000000001</v>
      </c>
      <c r="E2254" s="4">
        <v>245.19220000000001</v>
      </c>
      <c r="F2254" s="4">
        <v>179.97450000000001</v>
      </c>
      <c r="G2254" s="4">
        <v>1.8239895621637776</v>
      </c>
      <c r="H2254" s="4">
        <v>2.1268452715889764E-6</v>
      </c>
      <c r="I2254" s="4">
        <v>0.98382427656584148</v>
      </c>
      <c r="J2254" s="4">
        <f t="shared" si="116"/>
        <v>204.91095029646272</v>
      </c>
      <c r="K2254" s="20">
        <f t="shared" si="117"/>
        <v>1.8292261365739826</v>
      </c>
      <c r="L2254" s="4">
        <f t="shared" ref="L2254:L2317" si="118">ABS(G2254-K2254)</f>
        <v>5.2365744102049749E-3</v>
      </c>
    </row>
    <row r="2255" spans="4:12" x14ac:dyDescent="0.25">
      <c r="D2255" s="4">
        <v>225.20004</v>
      </c>
      <c r="E2255" s="4">
        <v>245.29220000000001</v>
      </c>
      <c r="F2255" s="4">
        <v>179.9753</v>
      </c>
      <c r="G2255" s="4">
        <v>1.8239140391512254</v>
      </c>
      <c r="H2255" s="4">
        <v>2.1248632027960059E-6</v>
      </c>
      <c r="I2255" s="4">
        <v>0.98383703763747099</v>
      </c>
      <c r="J2255" s="4">
        <f t="shared" si="116"/>
        <v>204.91794815672301</v>
      </c>
      <c r="K2255" s="20">
        <f t="shared" si="117"/>
        <v>1.829224999236708</v>
      </c>
      <c r="L2255" s="4">
        <f t="shared" si="118"/>
        <v>5.3109600854825967E-3</v>
      </c>
    </row>
    <row r="2256" spans="4:12" x14ac:dyDescent="0.25">
      <c r="D2256" s="4">
        <v>225.30004</v>
      </c>
      <c r="E2256" s="4">
        <v>245.3922</v>
      </c>
      <c r="F2256" s="4">
        <v>179.9761</v>
      </c>
      <c r="G2256" s="4">
        <v>1.8238738717872085</v>
      </c>
      <c r="H2256" s="4">
        <v>2.1228837880245776E-6</v>
      </c>
      <c r="I2256" s="4">
        <v>0.98384978681668778</v>
      </c>
      <c r="J2256" s="4">
        <f t="shared" si="116"/>
        <v>204.92493976096455</v>
      </c>
      <c r="K2256" s="20">
        <f t="shared" si="117"/>
        <v>1.8292238647695653</v>
      </c>
      <c r="L2256" s="4">
        <f t="shared" si="118"/>
        <v>5.3499929823568326E-3</v>
      </c>
    </row>
    <row r="2257" spans="4:12" x14ac:dyDescent="0.25">
      <c r="D2257" s="4">
        <v>225.40003999999999</v>
      </c>
      <c r="E2257" s="4">
        <v>245.4922</v>
      </c>
      <c r="F2257" s="4">
        <v>179.977</v>
      </c>
      <c r="G2257" s="4">
        <v>1.8238380977286313</v>
      </c>
      <c r="H2257" s="4">
        <v>2.1209653001855769E-6</v>
      </c>
      <c r="I2257" s="4">
        <v>0.98386252411941588</v>
      </c>
      <c r="J2257" s="4">
        <f t="shared" si="116"/>
        <v>204.931925117193</v>
      </c>
      <c r="K2257" s="20">
        <f t="shared" si="117"/>
        <v>1.829222801683593</v>
      </c>
      <c r="L2257" s="4">
        <f t="shared" si="118"/>
        <v>5.3847039549617115E-3</v>
      </c>
    </row>
    <row r="2258" spans="4:12" x14ac:dyDescent="0.25">
      <c r="D2258" s="4">
        <v>225.50003999999998</v>
      </c>
      <c r="E2258" s="4">
        <v>245.59219999999999</v>
      </c>
      <c r="F2258" s="4">
        <v>179.97749999999999</v>
      </c>
      <c r="G2258" s="4">
        <v>1.8237508592349072</v>
      </c>
      <c r="H2258" s="4">
        <v>2.1188163863260652E-6</v>
      </c>
      <c r="I2258" s="4">
        <v>0.983875249911217</v>
      </c>
      <c r="J2258" s="4">
        <f t="shared" si="116"/>
        <v>204.93890442517414</v>
      </c>
      <c r="K2258" s="20">
        <f t="shared" si="117"/>
        <v>1.8292214675451541</v>
      </c>
      <c r="L2258" s="4">
        <f t="shared" si="118"/>
        <v>5.4706083102469272E-3</v>
      </c>
    </row>
    <row r="2259" spans="4:12" x14ac:dyDescent="0.25">
      <c r="D2259" s="4">
        <v>225.60004000000001</v>
      </c>
      <c r="E2259" s="4">
        <v>245.69220000000001</v>
      </c>
      <c r="F2259" s="4">
        <v>179.97839999999999</v>
      </c>
      <c r="G2259" s="4">
        <v>1.8236625747160786</v>
      </c>
      <c r="H2259" s="4">
        <v>2.1169033119559642E-6</v>
      </c>
      <c r="I2259" s="4">
        <v>0.98388796280953494</v>
      </c>
      <c r="J2259" s="4">
        <f t="shared" si="116"/>
        <v>204.94587692591608</v>
      </c>
      <c r="K2259" s="20">
        <f t="shared" si="117"/>
        <v>1.8292204102287088</v>
      </c>
      <c r="L2259" s="4">
        <f t="shared" si="118"/>
        <v>5.557835512630227E-3</v>
      </c>
    </row>
    <row r="2260" spans="4:12" x14ac:dyDescent="0.25">
      <c r="D2260" s="4">
        <v>225.70004</v>
      </c>
      <c r="E2260" s="4">
        <v>245.79220000000001</v>
      </c>
      <c r="F2260" s="4">
        <v>179.98</v>
      </c>
      <c r="G2260" s="4">
        <v>1.8236504408248655</v>
      </c>
      <c r="H2260" s="4">
        <v>2.1153995623427904E-6</v>
      </c>
      <c r="I2260" s="4">
        <v>0.9839006642294067</v>
      </c>
      <c r="J2260" s="4">
        <f t="shared" si="116"/>
        <v>204.95284339476427</v>
      </c>
      <c r="K2260" s="20">
        <f t="shared" si="117"/>
        <v>1.8292198331926413</v>
      </c>
      <c r="L2260" s="4">
        <f t="shared" si="118"/>
        <v>5.5693923677757606E-3</v>
      </c>
    </row>
    <row r="2261" spans="4:12" x14ac:dyDescent="0.25">
      <c r="D2261" s="4">
        <v>225.80004</v>
      </c>
      <c r="E2261" s="4">
        <v>245.8922</v>
      </c>
      <c r="F2261" s="4">
        <v>179.98079999999999</v>
      </c>
      <c r="G2261" s="4">
        <v>1.8235715705319784</v>
      </c>
      <c r="H2261" s="4">
        <v>2.1134325028311383E-6</v>
      </c>
      <c r="I2261" s="4">
        <v>0.9839133566267807</v>
      </c>
      <c r="J2261" s="4">
        <f t="shared" si="116"/>
        <v>204.95980517813331</v>
      </c>
      <c r="K2261" s="20">
        <f t="shared" si="117"/>
        <v>1.8292187119127841</v>
      </c>
      <c r="L2261" s="4">
        <f t="shared" si="118"/>
        <v>5.6471413808056869E-3</v>
      </c>
    </row>
    <row r="2262" spans="4:12" x14ac:dyDescent="0.25">
      <c r="D2262" s="4">
        <v>225.90003999999999</v>
      </c>
      <c r="E2262" s="4">
        <v>245.9922</v>
      </c>
      <c r="F2262" s="4">
        <v>179.98140000000001</v>
      </c>
      <c r="G2262" s="4">
        <v>1.8235529512851163</v>
      </c>
      <c r="H2262" s="4">
        <v>2.111352026004599E-6</v>
      </c>
      <c r="I2262" s="4">
        <v>0.98392603722179772</v>
      </c>
      <c r="J2262" s="4">
        <f t="shared" si="116"/>
        <v>204.96676075063698</v>
      </c>
      <c r="K2262" s="20">
        <f t="shared" si="117"/>
        <v>1.8292174573303388</v>
      </c>
      <c r="L2262" s="4">
        <f t="shared" si="118"/>
        <v>5.664506045222506E-3</v>
      </c>
    </row>
    <row r="2263" spans="4:12" x14ac:dyDescent="0.25">
      <c r="D2263" s="4">
        <v>226.00003999999998</v>
      </c>
      <c r="E2263" s="4">
        <v>246.09219999999999</v>
      </c>
      <c r="F2263" s="4">
        <v>179.98230000000001</v>
      </c>
      <c r="G2263" s="4">
        <v>1.823688725343694</v>
      </c>
      <c r="H2263" s="4">
        <v>2.1094484172660859E-6</v>
      </c>
      <c r="I2263" s="4">
        <v>0.98393870533395378</v>
      </c>
      <c r="J2263" s="4">
        <f t="shared" si="116"/>
        <v>204.97370973826514</v>
      </c>
      <c r="K2263" s="20">
        <f t="shared" si="117"/>
        <v>1.8292164099222612</v>
      </c>
      <c r="L2263" s="4">
        <f t="shared" si="118"/>
        <v>5.5276845785672268E-3</v>
      </c>
    </row>
    <row r="2264" spans="4:12" x14ac:dyDescent="0.25">
      <c r="D2264" s="4">
        <v>226.10004000000001</v>
      </c>
      <c r="E2264" s="4">
        <v>246.19220000000001</v>
      </c>
      <c r="F2264" s="4">
        <v>179.98310000000001</v>
      </c>
      <c r="G2264" s="4">
        <v>1.8238109010759114</v>
      </c>
      <c r="H2264" s="4">
        <v>2.1074893356871094E-6</v>
      </c>
      <c r="I2264" s="4">
        <v>0.98395136202445743</v>
      </c>
      <c r="J2264" s="4">
        <f t="shared" si="116"/>
        <v>204.9806527224078</v>
      </c>
      <c r="K2264" s="20">
        <f t="shared" si="117"/>
        <v>1.8292152972105067</v>
      </c>
      <c r="L2264" s="4">
        <f t="shared" si="118"/>
        <v>5.4043961345953129E-3</v>
      </c>
    </row>
    <row r="2265" spans="4:12" x14ac:dyDescent="0.25">
      <c r="D2265" s="4">
        <v>226.20004</v>
      </c>
      <c r="E2265" s="4">
        <v>246.29220000000001</v>
      </c>
      <c r="F2265" s="4">
        <v>179.98390000000001</v>
      </c>
      <c r="G2265" s="4">
        <v>1.8238945830842794</v>
      </c>
      <c r="H2265" s="4">
        <v>2.105532863319347E-6</v>
      </c>
      <c r="I2265" s="4">
        <v>0.98396400696047159</v>
      </c>
      <c r="J2265" s="4">
        <f t="shared" si="116"/>
        <v>204.98758951977919</v>
      </c>
      <c r="K2265" s="20">
        <f t="shared" si="117"/>
        <v>1.8292141872876355</v>
      </c>
      <c r="L2265" s="4">
        <f t="shared" si="118"/>
        <v>5.3196042033560875E-3</v>
      </c>
    </row>
    <row r="2266" spans="4:12" x14ac:dyDescent="0.25">
      <c r="D2266" s="4">
        <v>226.30004</v>
      </c>
      <c r="E2266" s="4">
        <v>246.3922</v>
      </c>
      <c r="F2266" s="4">
        <v>179.98480000000001</v>
      </c>
      <c r="G2266" s="4">
        <v>1.8239282650926476</v>
      </c>
      <c r="H2266" s="4">
        <v>2.103636806595944E-6</v>
      </c>
      <c r="I2266" s="4">
        <v>0.98397664015765152</v>
      </c>
      <c r="J2266" s="4">
        <f t="shared" si="116"/>
        <v>204.99452013825436</v>
      </c>
      <c r="K2266" s="20">
        <f t="shared" si="117"/>
        <v>1.8292131478110223</v>
      </c>
      <c r="L2266" s="4">
        <f t="shared" si="118"/>
        <v>5.2848827183746838E-3</v>
      </c>
    </row>
    <row r="2267" spans="4:12" x14ac:dyDescent="0.25">
      <c r="D2267" s="4">
        <v>226.40003999999999</v>
      </c>
      <c r="E2267" s="4">
        <v>246.4922</v>
      </c>
      <c r="F2267" s="4">
        <v>179.9853</v>
      </c>
      <c r="G2267" s="4">
        <v>1.823954415720263</v>
      </c>
      <c r="H2267" s="4">
        <v>2.101512145176185E-6</v>
      </c>
      <c r="I2267" s="4">
        <v>0.98398926197849113</v>
      </c>
      <c r="J2267" s="4">
        <f t="shared" si="116"/>
        <v>205.00144477599792</v>
      </c>
      <c r="K2267" s="20">
        <f t="shared" si="117"/>
        <v>1.8292118406132682</v>
      </c>
      <c r="L2267" s="4">
        <f t="shared" si="118"/>
        <v>5.2574248930052914E-3</v>
      </c>
    </row>
    <row r="2268" spans="4:12" x14ac:dyDescent="0.25">
      <c r="D2268" s="4">
        <v>226.50003999999998</v>
      </c>
      <c r="E2268" s="4">
        <v>246.59219999999999</v>
      </c>
      <c r="F2268" s="4">
        <v>179.9862</v>
      </c>
      <c r="G2268" s="4">
        <v>1.8240615286909743</v>
      </c>
      <c r="H2268" s="4">
        <v>2.0996214114572276E-6</v>
      </c>
      <c r="I2268" s="4">
        <v>0.98400187105136216</v>
      </c>
      <c r="J2268" s="4">
        <f t="shared" si="116"/>
        <v>205.00836267976987</v>
      </c>
      <c r="K2268" s="20">
        <f t="shared" si="117"/>
        <v>1.8292108067438191</v>
      </c>
      <c r="L2268" s="4">
        <f t="shared" si="118"/>
        <v>5.149278052844819E-3</v>
      </c>
    </row>
    <row r="2269" spans="4:12" x14ac:dyDescent="0.25">
      <c r="D2269" s="4">
        <v>226.60004000000001</v>
      </c>
      <c r="E2269" s="4">
        <v>246.69220000000001</v>
      </c>
      <c r="F2269" s="4">
        <v>179.98699999999999</v>
      </c>
      <c r="G2269" s="4">
        <v>1.8242929094441123</v>
      </c>
      <c r="H2269" s="4">
        <v>2.0976754435660745E-6</v>
      </c>
      <c r="I2269" s="4">
        <v>0.9840144687798309</v>
      </c>
      <c r="J2269" s="4">
        <f t="shared" si="116"/>
        <v>205.01527461889981</v>
      </c>
      <c r="K2269" s="20">
        <f t="shared" si="117"/>
        <v>1.8292097080281602</v>
      </c>
      <c r="L2269" s="4">
        <f t="shared" si="118"/>
        <v>4.9167985840479211E-3</v>
      </c>
    </row>
    <row r="2270" spans="4:12" x14ac:dyDescent="0.25">
      <c r="D2270" s="4">
        <v>226.70004</v>
      </c>
      <c r="E2270" s="4">
        <v>246.79220000000001</v>
      </c>
      <c r="F2270" s="4">
        <v>179.9873</v>
      </c>
      <c r="G2270" s="4">
        <v>1.8245648759713087</v>
      </c>
      <c r="H2270" s="4">
        <v>2.0954440730174561E-6</v>
      </c>
      <c r="I2270" s="4">
        <v>0.98402705483249231</v>
      </c>
      <c r="J2270" s="4">
        <f t="shared" si="116"/>
        <v>205.02218041086107</v>
      </c>
      <c r="K2270" s="20">
        <f t="shared" si="117"/>
        <v>1.8292082758354955</v>
      </c>
      <c r="L2270" s="4">
        <f t="shared" si="118"/>
        <v>4.6433998641868257E-3</v>
      </c>
    </row>
    <row r="2271" spans="4:12" x14ac:dyDescent="0.25">
      <c r="D2271" s="4">
        <v>226.80004</v>
      </c>
      <c r="E2271" s="4">
        <v>246.8922</v>
      </c>
      <c r="F2271" s="4">
        <v>179.9873</v>
      </c>
      <c r="G2271" s="4">
        <v>1.8248376793185894</v>
      </c>
      <c r="H2271" s="4">
        <v>2.093043563115467E-6</v>
      </c>
      <c r="I2271" s="4">
        <v>0.98403962749693041</v>
      </c>
      <c r="J2271" s="4">
        <f t="shared" si="116"/>
        <v>205.02907911531636</v>
      </c>
      <c r="K2271" s="20">
        <f t="shared" si="117"/>
        <v>1.829206646522161</v>
      </c>
      <c r="L2271" s="4">
        <f t="shared" si="118"/>
        <v>4.3689672035716054E-3</v>
      </c>
    </row>
    <row r="2272" spans="4:12" x14ac:dyDescent="0.25">
      <c r="D2272" s="4">
        <v>226.90003999999999</v>
      </c>
      <c r="E2272" s="4">
        <v>246.9922</v>
      </c>
      <c r="F2272" s="4">
        <v>179.9873</v>
      </c>
      <c r="G2272" s="4">
        <v>1.8250071353855348</v>
      </c>
      <c r="H2272" s="4">
        <v>2.0906470668371398E-6</v>
      </c>
      <c r="I2272" s="4">
        <v>0.98405218575830911</v>
      </c>
      <c r="J2272" s="4">
        <f t="shared" si="116"/>
        <v>205.03597017457633</v>
      </c>
      <c r="K2272" s="20">
        <f t="shared" si="117"/>
        <v>1.8292050223172187</v>
      </c>
      <c r="L2272" s="4">
        <f t="shared" si="118"/>
        <v>4.1978869316838807E-3</v>
      </c>
    </row>
    <row r="2273" spans="4:12" x14ac:dyDescent="0.25">
      <c r="D2273" s="4">
        <v>227.00003999999998</v>
      </c>
      <c r="E2273" s="4">
        <v>247.09219999999999</v>
      </c>
      <c r="F2273" s="4">
        <v>179.9873</v>
      </c>
      <c r="G2273" s="4">
        <v>1.8249977211595934</v>
      </c>
      <c r="H2273" s="4">
        <v>2.0882545749418055E-6</v>
      </c>
      <c r="I2273" s="4">
        <v>0.98406472964071012</v>
      </c>
      <c r="J2273" s="4">
        <f t="shared" si="116"/>
        <v>205.0428536009839</v>
      </c>
      <c r="K2273" s="20">
        <f t="shared" si="117"/>
        <v>1.8292034032001363</v>
      </c>
      <c r="L2273" s="4">
        <f t="shared" si="118"/>
        <v>4.2056820405429463E-3</v>
      </c>
    </row>
    <row r="2274" spans="4:12" x14ac:dyDescent="0.25">
      <c r="D2274" s="4">
        <v>227.10004000000001</v>
      </c>
      <c r="E2274" s="4">
        <v>247.19220000000001</v>
      </c>
      <c r="F2274" s="4">
        <v>179.9873</v>
      </c>
      <c r="G2274" s="4">
        <v>1.8249121563060371</v>
      </c>
      <c r="H2274" s="4">
        <v>2.0858660782162566E-6</v>
      </c>
      <c r="I2274" s="4">
        <v>0.9840772591681598</v>
      </c>
      <c r="J2274" s="4">
        <f t="shared" si="116"/>
        <v>205.0497294068542</v>
      </c>
      <c r="K2274" s="20">
        <f t="shared" si="117"/>
        <v>1.8292017891504808</v>
      </c>
      <c r="L2274" s="4">
        <f t="shared" si="118"/>
        <v>4.2896328444437248E-3</v>
      </c>
    </row>
    <row r="2275" spans="4:12" x14ac:dyDescent="0.25">
      <c r="D2275" s="4">
        <v>227.20004</v>
      </c>
      <c r="E2275" s="4">
        <v>247.29220000000001</v>
      </c>
      <c r="F2275" s="4">
        <v>179.9873</v>
      </c>
      <c r="G2275" s="4">
        <v>1.8248062985654514</v>
      </c>
      <c r="H2275" s="4">
        <v>2.0834815674744759E-6</v>
      </c>
      <c r="I2275" s="4">
        <v>0.98408977436462908</v>
      </c>
      <c r="J2275" s="4">
        <f t="shared" si="116"/>
        <v>205.05659760447503</v>
      </c>
      <c r="K2275" s="20">
        <f t="shared" si="117"/>
        <v>1.8292001801479181</v>
      </c>
      <c r="L2275" s="4">
        <f t="shared" si="118"/>
        <v>4.3938815824666744E-3</v>
      </c>
    </row>
    <row r="2276" spans="4:12" x14ac:dyDescent="0.25">
      <c r="D2276" s="4">
        <v>227.30004</v>
      </c>
      <c r="E2276" s="4">
        <v>247.3922</v>
      </c>
      <c r="F2276" s="4">
        <v>179.9873</v>
      </c>
      <c r="G2276" s="4">
        <v>1.8246824491930662</v>
      </c>
      <c r="H2276" s="4">
        <v>2.081101033557626E-6</v>
      </c>
      <c r="I2276" s="4">
        <v>0.98410227525403393</v>
      </c>
      <c r="J2276" s="4">
        <f t="shared" si="116"/>
        <v>205.06345820610682</v>
      </c>
      <c r="K2276" s="20">
        <f t="shared" si="117"/>
        <v>1.829198576172212</v>
      </c>
      <c r="L2276" s="4">
        <f t="shared" si="118"/>
        <v>4.5161269791458292E-3</v>
      </c>
    </row>
    <row r="2277" spans="4:12" x14ac:dyDescent="0.25">
      <c r="D2277" s="4">
        <v>227.40003999999999</v>
      </c>
      <c r="E2277" s="4">
        <v>247.4922</v>
      </c>
      <c r="F2277" s="4">
        <v>179.9873</v>
      </c>
      <c r="G2277" s="4">
        <v>1.8245998132098027</v>
      </c>
      <c r="H2277" s="4">
        <v>2.078724467334044E-6</v>
      </c>
      <c r="I2277" s="4">
        <v>0.98411476186023528</v>
      </c>
      <c r="J2277" s="4">
        <f t="shared" si="116"/>
        <v>205.07031122398266</v>
      </c>
      <c r="K2277" s="20">
        <f t="shared" si="117"/>
        <v>1.829196977203225</v>
      </c>
      <c r="L2277" s="4">
        <f t="shared" si="118"/>
        <v>4.5971639934223596E-3</v>
      </c>
    </row>
    <row r="2278" spans="4:12" x14ac:dyDescent="0.25">
      <c r="D2278" s="4">
        <v>227.50003999999998</v>
      </c>
      <c r="E2278" s="4">
        <v>247.59219999999999</v>
      </c>
      <c r="F2278" s="4">
        <v>179.9873</v>
      </c>
      <c r="G2278" s="4">
        <v>1.82458558726838</v>
      </c>
      <c r="H2278" s="4">
        <v>2.0763518596988285E-6</v>
      </c>
      <c r="I2278" s="4">
        <v>0.98412723420703929</v>
      </c>
      <c r="J2278" s="4">
        <f t="shared" si="116"/>
        <v>205.07715667030848</v>
      </c>
      <c r="K2278" s="20">
        <f t="shared" si="117"/>
        <v>1.8291953832209176</v>
      </c>
      <c r="L2278" s="4">
        <f t="shared" si="118"/>
        <v>4.6097959525375209E-3</v>
      </c>
    </row>
    <row r="2279" spans="4:12" x14ac:dyDescent="0.25">
      <c r="D2279" s="4">
        <v>227.60004000000001</v>
      </c>
      <c r="E2279" s="4">
        <v>247.69220000000001</v>
      </c>
      <c r="F2279" s="4">
        <v>179.9872</v>
      </c>
      <c r="G2279" s="4">
        <v>1.8245950014943215</v>
      </c>
      <c r="H2279" s="4">
        <v>2.0739261656260951E-6</v>
      </c>
      <c r="I2279" s="4">
        <v>0.98413969231819753</v>
      </c>
      <c r="J2279" s="4">
        <f t="shared" si="116"/>
        <v>205.08399455726305</v>
      </c>
      <c r="K2279" s="20">
        <f t="shared" si="117"/>
        <v>1.8291937283776865</v>
      </c>
      <c r="L2279" s="4">
        <f t="shared" si="118"/>
        <v>4.5987268833649342E-3</v>
      </c>
    </row>
    <row r="2280" spans="4:12" x14ac:dyDescent="0.25">
      <c r="D2280" s="4">
        <v>227.70004</v>
      </c>
      <c r="E2280" s="4">
        <v>247.79220000000001</v>
      </c>
      <c r="F2280" s="4">
        <v>179.98400000000001</v>
      </c>
      <c r="G2280" s="4">
        <v>1.8244973027495515</v>
      </c>
      <c r="H2280" s="4">
        <v>2.0697390600958025E-6</v>
      </c>
      <c r="I2280" s="4">
        <v>0.98415213587519124</v>
      </c>
      <c r="J2280" s="4">
        <f t="shared" si="116"/>
        <v>205.09082470915544</v>
      </c>
      <c r="K2280" s="20">
        <f t="shared" si="117"/>
        <v>1.8291900467431355</v>
      </c>
      <c r="L2280" s="4">
        <f t="shared" si="118"/>
        <v>4.6927439935839921E-3</v>
      </c>
    </row>
    <row r="2281" spans="4:12" x14ac:dyDescent="0.25">
      <c r="D2281" s="4">
        <v>227.80004</v>
      </c>
      <c r="E2281" s="4">
        <v>247.8922</v>
      </c>
      <c r="F2281" s="4">
        <v>179.98400000000001</v>
      </c>
      <c r="G2281" s="4">
        <v>1.8245393529587566</v>
      </c>
      <c r="H2281" s="4">
        <v>2.0673824377105146E-6</v>
      </c>
      <c r="I2281" s="4">
        <v>0.98416455430955185</v>
      </c>
      <c r="J2281" s="4">
        <f t="shared" si="116"/>
        <v>205.0976413238559</v>
      </c>
      <c r="K2281" s="20">
        <f t="shared" si="117"/>
        <v>1.8291884740372155</v>
      </c>
      <c r="L2281" s="4">
        <f t="shared" si="118"/>
        <v>4.6491210784589398E-3</v>
      </c>
    </row>
    <row r="2282" spans="4:12" x14ac:dyDescent="0.25">
      <c r="D2282" s="4">
        <v>227.90003999999999</v>
      </c>
      <c r="E2282" s="4">
        <v>247.9922</v>
      </c>
      <c r="F2282" s="4">
        <v>179.98400000000001</v>
      </c>
      <c r="G2282" s="4">
        <v>1.824554624925284</v>
      </c>
      <c r="H2282" s="4">
        <v>2.0650297276573057E-6</v>
      </c>
      <c r="I2282" s="4">
        <v>0.98417695860417809</v>
      </c>
      <c r="J2282" s="4">
        <f t="shared" si="116"/>
        <v>205.10445042881582</v>
      </c>
      <c r="K2282" s="20">
        <f t="shared" si="117"/>
        <v>1.8291869062144934</v>
      </c>
      <c r="L2282" s="4">
        <f t="shared" si="118"/>
        <v>4.63228128920945E-3</v>
      </c>
    </row>
    <row r="2283" spans="4:12" x14ac:dyDescent="0.25">
      <c r="D2283" s="4">
        <v>228.00003999999998</v>
      </c>
      <c r="E2283" s="4">
        <v>248.09219999999999</v>
      </c>
      <c r="F2283" s="4">
        <v>179.98400000000001</v>
      </c>
      <c r="G2283" s="4">
        <v>1.8244422818290493</v>
      </c>
      <c r="H2283" s="4">
        <v>2.0626809209948897E-6</v>
      </c>
      <c r="I2283" s="4">
        <v>0.98418934878254405</v>
      </c>
      <c r="J2283" s="4">
        <f t="shared" si="116"/>
        <v>205.11125203607526</v>
      </c>
      <c r="K2283" s="20">
        <f t="shared" si="117"/>
        <v>1.8291853432555212</v>
      </c>
      <c r="L2283" s="4">
        <f t="shared" si="118"/>
        <v>4.7430614264718507E-3</v>
      </c>
    </row>
    <row r="2284" spans="4:12" x14ac:dyDescent="0.25">
      <c r="D2284" s="4">
        <v>228.10004000000001</v>
      </c>
      <c r="E2284" s="4">
        <v>248.19220000000001</v>
      </c>
      <c r="F2284" s="4">
        <v>179.98400000000001</v>
      </c>
      <c r="G2284" s="4">
        <v>1.8242985579796771</v>
      </c>
      <c r="H2284" s="4">
        <v>2.0603360088083563E-6</v>
      </c>
      <c r="I2284" s="4">
        <v>0.98420172486807</v>
      </c>
      <c r="J2284" s="4">
        <f t="shared" si="116"/>
        <v>205.11804615764737</v>
      </c>
      <c r="K2284" s="20">
        <f t="shared" si="117"/>
        <v>1.8291837851409434</v>
      </c>
      <c r="L2284" s="4">
        <f t="shared" si="118"/>
        <v>4.8852271612662701E-3</v>
      </c>
    </row>
    <row r="2285" spans="4:12" x14ac:dyDescent="0.25">
      <c r="D2285" s="4">
        <v>228.20004</v>
      </c>
      <c r="E2285" s="4">
        <v>248.29220000000001</v>
      </c>
      <c r="F2285" s="4">
        <v>179.98400000000001</v>
      </c>
      <c r="G2285" s="4">
        <v>1.8241747086072924</v>
      </c>
      <c r="H2285" s="4">
        <v>2.0579949822088413E-6</v>
      </c>
      <c r="I2285" s="4">
        <v>0.98421408688412282</v>
      </c>
      <c r="J2285" s="4">
        <f t="shared" si="116"/>
        <v>205.12483280551885</v>
      </c>
      <c r="K2285" s="20">
        <f t="shared" si="117"/>
        <v>1.8291822318514988</v>
      </c>
      <c r="L2285" s="4">
        <f t="shared" si="118"/>
        <v>5.0075232442063911E-3</v>
      </c>
    </row>
    <row r="2286" spans="4:12" x14ac:dyDescent="0.25">
      <c r="D2286" s="4">
        <v>228.30004</v>
      </c>
      <c r="E2286" s="4">
        <v>248.3922</v>
      </c>
      <c r="F2286" s="4">
        <v>179.98400000000001</v>
      </c>
      <c r="G2286" s="4">
        <v>1.8240864240884638</v>
      </c>
      <c r="H2286" s="4">
        <v>2.0556578323337708E-6</v>
      </c>
      <c r="I2286" s="4">
        <v>0.98422643485401606</v>
      </c>
      <c r="J2286" s="4">
        <f t="shared" si="116"/>
        <v>205.13161199164995</v>
      </c>
      <c r="K2286" s="20">
        <f t="shared" si="117"/>
        <v>1.8291806833680169</v>
      </c>
      <c r="L2286" s="4">
        <f t="shared" si="118"/>
        <v>5.0942592795530928E-3</v>
      </c>
    </row>
    <row r="2287" spans="4:12" x14ac:dyDescent="0.25">
      <c r="D2287" s="4">
        <v>228.40003999999999</v>
      </c>
      <c r="E2287" s="4">
        <v>248.4922</v>
      </c>
      <c r="F2287" s="4">
        <v>179.98400000000001</v>
      </c>
      <c r="G2287" s="4">
        <v>1.8239433278541541</v>
      </c>
      <c r="H2287" s="4">
        <v>2.0533245503463897E-6</v>
      </c>
      <c r="I2287" s="4">
        <v>0.98423876880101002</v>
      </c>
      <c r="J2287" s="4">
        <f t="shared" si="116"/>
        <v>205.13838372797426</v>
      </c>
      <c r="K2287" s="20">
        <f t="shared" si="117"/>
        <v>1.829179139671421</v>
      </c>
      <c r="L2287" s="4">
        <f t="shared" si="118"/>
        <v>5.2358118172668444E-3</v>
      </c>
    </row>
    <row r="2288" spans="4:12" x14ac:dyDescent="0.25">
      <c r="D2288" s="4">
        <v>228.50003999999998</v>
      </c>
      <c r="E2288" s="4">
        <v>248.59219999999999</v>
      </c>
      <c r="F2288" s="4">
        <v>179.98400000000001</v>
      </c>
      <c r="G2288" s="4">
        <v>1.823712156306037</v>
      </c>
      <c r="H2288" s="4">
        <v>2.0509951274359993E-6</v>
      </c>
      <c r="I2288" s="4">
        <v>0.98425108874831213</v>
      </c>
      <c r="J2288" s="4">
        <f t="shared" si="116"/>
        <v>205.14514802639931</v>
      </c>
      <c r="K2288" s="20">
        <f t="shared" si="117"/>
        <v>1.829177600742725</v>
      </c>
      <c r="L2288" s="4">
        <f t="shared" si="118"/>
        <v>5.4654444366879495E-3</v>
      </c>
    </row>
    <row r="2289" spans="4:12" x14ac:dyDescent="0.25">
      <c r="D2289" s="4">
        <v>228.60004000000001</v>
      </c>
      <c r="E2289" s="4">
        <v>248.69220000000001</v>
      </c>
      <c r="F2289" s="4">
        <v>179.98400000000001</v>
      </c>
      <c r="G2289" s="4">
        <v>1.8233847504482965</v>
      </c>
      <c r="H2289" s="4">
        <v>2.0486695548175616E-6</v>
      </c>
      <c r="I2289" s="4">
        <v>0.98426339471907676</v>
      </c>
      <c r="J2289" s="4">
        <f t="shared" si="116"/>
        <v>205.15190489880612</v>
      </c>
      <c r="K2289" s="20">
        <f t="shared" si="117"/>
        <v>1.8291760665630326</v>
      </c>
      <c r="L2289" s="4">
        <f t="shared" si="118"/>
        <v>5.7913161147360448E-3</v>
      </c>
    </row>
    <row r="2290" spans="4:12" x14ac:dyDescent="0.25">
      <c r="D2290" s="4">
        <v>228.70004</v>
      </c>
      <c r="E2290" s="4">
        <v>248.79220000000001</v>
      </c>
      <c r="F2290" s="4">
        <v>179.98400000000001</v>
      </c>
      <c r="G2290" s="4">
        <v>1.822993118649133</v>
      </c>
      <c r="H2290" s="4">
        <v>2.0463478237319412E-6</v>
      </c>
      <c r="I2290" s="4">
        <v>0.98427568673640564</v>
      </c>
      <c r="J2290" s="4">
        <f t="shared" si="116"/>
        <v>205.15865435704958</v>
      </c>
      <c r="K2290" s="20">
        <f t="shared" si="117"/>
        <v>1.8291745371135395</v>
      </c>
      <c r="L2290" s="4">
        <f t="shared" si="118"/>
        <v>6.1814184644064518E-3</v>
      </c>
    </row>
    <row r="2291" spans="4:12" x14ac:dyDescent="0.25">
      <c r="D2291" s="4">
        <v>228.80004</v>
      </c>
      <c r="E2291" s="4">
        <v>248.8922</v>
      </c>
      <c r="F2291" s="4">
        <v>179.98400000000001</v>
      </c>
      <c r="G2291" s="4">
        <v>1.8225648759713091</v>
      </c>
      <c r="H2291" s="4">
        <v>2.0440299254454541E-6</v>
      </c>
      <c r="I2291" s="4">
        <v>0.98428796482334802</v>
      </c>
      <c r="J2291" s="4">
        <f t="shared" si="116"/>
        <v>205.16539641295833</v>
      </c>
      <c r="K2291" s="20">
        <f t="shared" si="117"/>
        <v>1.8291730123755314</v>
      </c>
      <c r="L2291" s="4">
        <f t="shared" si="118"/>
        <v>6.608136404222309E-3</v>
      </c>
    </row>
    <row r="2292" spans="4:12" x14ac:dyDescent="0.25">
      <c r="D2292" s="4">
        <v>228.90003999999999</v>
      </c>
      <c r="E2292" s="4">
        <v>248.9922</v>
      </c>
      <c r="F2292" s="4">
        <v>179.98400000000001</v>
      </c>
      <c r="G2292" s="4">
        <v>1.8221521144650326</v>
      </c>
      <c r="H2292" s="4">
        <v>2.0417158512500796E-6</v>
      </c>
      <c r="I2292" s="4">
        <v>0.98430022900290071</v>
      </c>
      <c r="J2292" s="4">
        <f t="shared" si="116"/>
        <v>205.17213107833518</v>
      </c>
      <c r="K2292" s="20">
        <f t="shared" si="117"/>
        <v>1.8291714923303815</v>
      </c>
      <c r="L2292" s="4">
        <f t="shared" si="118"/>
        <v>7.019377865348897E-3</v>
      </c>
    </row>
    <row r="2293" spans="4:12" x14ac:dyDescent="0.25">
      <c r="D2293" s="4">
        <v>229.00003999999998</v>
      </c>
      <c r="E2293" s="4">
        <v>249.09219999999999</v>
      </c>
      <c r="F2293" s="4">
        <v>179.98400000000001</v>
      </c>
      <c r="G2293" s="4">
        <v>1.8218138299462043</v>
      </c>
      <c r="H2293" s="4">
        <v>2.0394055924632155E-6</v>
      </c>
      <c r="I2293" s="4">
        <v>0.98431247929800825</v>
      </c>
      <c r="J2293" s="4">
        <f t="shared" si="116"/>
        <v>205.17885836495688</v>
      </c>
      <c r="K2293" s="20">
        <f t="shared" si="117"/>
        <v>1.8291699769595537</v>
      </c>
      <c r="L2293" s="4">
        <f t="shared" si="118"/>
        <v>7.3561470133494122E-3</v>
      </c>
    </row>
    <row r="2294" spans="4:12" x14ac:dyDescent="0.25">
      <c r="D2294" s="4">
        <v>229.10004000000001</v>
      </c>
      <c r="E2294" s="4">
        <v>249.19220000000001</v>
      </c>
      <c r="F2294" s="4">
        <v>179.98400000000001</v>
      </c>
      <c r="G2294" s="4">
        <v>1.8215565077704721</v>
      </c>
      <c r="H2294" s="4">
        <v>2.037099140427563E-6</v>
      </c>
      <c r="I2294" s="4">
        <v>0.98432471573156299</v>
      </c>
      <c r="J2294" s="4">
        <f t="shared" si="116"/>
        <v>205.18557828457398</v>
      </c>
      <c r="K2294" s="20">
        <f t="shared" si="117"/>
        <v>1.8291684662445995</v>
      </c>
      <c r="L2294" s="4">
        <f t="shared" si="118"/>
        <v>7.6119584741274338E-3</v>
      </c>
    </row>
    <row r="2295" spans="4:12" x14ac:dyDescent="0.25">
      <c r="D2295" s="4">
        <v>229.20004</v>
      </c>
      <c r="E2295" s="4">
        <v>249.29220000000001</v>
      </c>
      <c r="F2295" s="4">
        <v>179.98400000000001</v>
      </c>
      <c r="G2295" s="4">
        <v>1.8213753362223548</v>
      </c>
      <c r="H2295" s="4">
        <v>2.0347964865112023E-6</v>
      </c>
      <c r="I2295" s="4">
        <v>0.98433693832640556</v>
      </c>
      <c r="J2295" s="4">
        <f t="shared" si="116"/>
        <v>205.19229084891151</v>
      </c>
      <c r="K2295" s="20">
        <f t="shared" si="117"/>
        <v>1.829166960167159</v>
      </c>
      <c r="L2295" s="4">
        <f t="shared" si="118"/>
        <v>7.7916239448041491E-3</v>
      </c>
    </row>
    <row r="2296" spans="4:12" x14ac:dyDescent="0.25">
      <c r="D2296" s="4">
        <v>229.30004</v>
      </c>
      <c r="E2296" s="4">
        <v>249.3922</v>
      </c>
      <c r="F2296" s="4">
        <v>179.98400000000001</v>
      </c>
      <c r="G2296" s="4">
        <v>1.821290608188882</v>
      </c>
      <c r="H2296" s="4">
        <v>2.032497622107237E-6</v>
      </c>
      <c r="I2296" s="4">
        <v>0.98434914710532462</v>
      </c>
      <c r="J2296" s="4">
        <f t="shared" si="116"/>
        <v>205.19899606966871</v>
      </c>
      <c r="K2296" s="20">
        <f t="shared" si="117"/>
        <v>1.8291654587089579</v>
      </c>
      <c r="L2296" s="4">
        <f t="shared" si="118"/>
        <v>7.8748505200758601E-3</v>
      </c>
    </row>
    <row r="2297" spans="4:12" x14ac:dyDescent="0.25">
      <c r="D2297" s="4">
        <v>229.40003999999999</v>
      </c>
      <c r="E2297" s="4">
        <v>249.4922</v>
      </c>
      <c r="F2297" s="4">
        <v>179.98400000000001</v>
      </c>
      <c r="G2297" s="4">
        <v>1.8212295203227733</v>
      </c>
      <c r="H2297" s="4">
        <v>2.0302025386339975E-6</v>
      </c>
      <c r="I2297" s="4">
        <v>0.9843613420910573</v>
      </c>
      <c r="J2297" s="4">
        <f t="shared" si="116"/>
        <v>205.20569395851908</v>
      </c>
      <c r="K2297" s="20">
        <f t="shared" si="117"/>
        <v>1.8291639618518114</v>
      </c>
      <c r="L2297" s="4">
        <f t="shared" si="118"/>
        <v>7.9344415290381054E-3</v>
      </c>
    </row>
    <row r="2298" spans="4:12" x14ac:dyDescent="0.25">
      <c r="D2298" s="4">
        <v>229.50003999999998</v>
      </c>
      <c r="E2298" s="4">
        <v>249.59219999999999</v>
      </c>
      <c r="F2298" s="4">
        <v>179.98400000000001</v>
      </c>
      <c r="G2298" s="4">
        <v>1.8211669680215179</v>
      </c>
      <c r="H2298" s="4">
        <v>2.0279112275347102E-6</v>
      </c>
      <c r="I2298" s="4">
        <v>0.98437352330628913</v>
      </c>
      <c r="J2298" s="4">
        <f t="shared" si="116"/>
        <v>205.21238452711037</v>
      </c>
      <c r="K2298" s="20">
        <f t="shared" si="117"/>
        <v>1.8291624695776187</v>
      </c>
      <c r="L2298" s="4">
        <f t="shared" si="118"/>
        <v>7.995501556100848E-3</v>
      </c>
    </row>
    <row r="2299" spans="4:12" x14ac:dyDescent="0.25">
      <c r="D2299" s="4">
        <v>229.60004000000001</v>
      </c>
      <c r="E2299" s="4">
        <v>249.69220000000001</v>
      </c>
      <c r="F2299" s="4">
        <v>179.98400000000001</v>
      </c>
      <c r="G2299" s="4">
        <v>1.8210878885236101</v>
      </c>
      <c r="H2299" s="4">
        <v>2.0256236802775914E-6</v>
      </c>
      <c r="I2299" s="4">
        <v>0.98438569077365434</v>
      </c>
      <c r="J2299" s="4">
        <f t="shared" si="116"/>
        <v>205.21906778706486</v>
      </c>
      <c r="K2299" s="20">
        <f t="shared" si="117"/>
        <v>1.8291609818683676</v>
      </c>
      <c r="L2299" s="4">
        <f t="shared" si="118"/>
        <v>8.073093344757476E-3</v>
      </c>
    </row>
    <row r="2300" spans="4:12" x14ac:dyDescent="0.25">
      <c r="D2300" s="4">
        <v>229.70004</v>
      </c>
      <c r="E2300" s="4">
        <v>249.79220000000001</v>
      </c>
      <c r="F2300" s="4">
        <v>179.98330000000001</v>
      </c>
      <c r="G2300" s="4">
        <v>1.8209443738792586</v>
      </c>
      <c r="H2300" s="4">
        <v>2.0229498396021174E-6</v>
      </c>
      <c r="I2300" s="4">
        <v>0.98439784451573598</v>
      </c>
      <c r="J2300" s="4">
        <f t="shared" si="116"/>
        <v>205.22574374997947</v>
      </c>
      <c r="K2300" s="20">
        <f t="shared" si="117"/>
        <v>1.8291590613953235</v>
      </c>
      <c r="L2300" s="4">
        <f t="shared" si="118"/>
        <v>8.2146875160649113E-3</v>
      </c>
    </row>
    <row r="2301" spans="4:12" x14ac:dyDescent="0.25">
      <c r="D2301" s="4">
        <v>229.80004</v>
      </c>
      <c r="E2301" s="4">
        <v>249.8922</v>
      </c>
      <c r="F2301" s="4">
        <v>179.98330000000001</v>
      </c>
      <c r="G2301" s="4">
        <v>1.8208299387328153</v>
      </c>
      <c r="H2301" s="4">
        <v>2.0206706497568783E-6</v>
      </c>
      <c r="I2301" s="4">
        <v>0.9844099822147736</v>
      </c>
      <c r="J2301" s="4">
        <f t="shared" si="116"/>
        <v>205.23241114184995</v>
      </c>
      <c r="K2301" s="20">
        <f t="shared" si="117"/>
        <v>1.8291575840431964</v>
      </c>
      <c r="L2301" s="4">
        <f t="shared" si="118"/>
        <v>8.3276453103811043E-3</v>
      </c>
    </row>
    <row r="2302" spans="4:12" x14ac:dyDescent="0.25">
      <c r="D2302" s="4">
        <v>229.90003999999999</v>
      </c>
      <c r="E2302" s="4">
        <v>249.9922</v>
      </c>
      <c r="F2302" s="4">
        <v>179.98330000000001</v>
      </c>
      <c r="G2302" s="4">
        <v>1.8207339136282126</v>
      </c>
      <c r="H2302" s="4">
        <v>2.0183951962572473E-6</v>
      </c>
      <c r="I2302" s="4">
        <v>0.9844221062386721</v>
      </c>
      <c r="J2302" s="4">
        <f t="shared" si="116"/>
        <v>205.23907126252405</v>
      </c>
      <c r="K2302" s="20">
        <f t="shared" si="117"/>
        <v>1.8291561111977321</v>
      </c>
      <c r="L2302" s="4">
        <f t="shared" si="118"/>
        <v>8.4221975695195628E-3</v>
      </c>
    </row>
    <row r="2303" spans="4:12" x14ac:dyDescent="0.25">
      <c r="D2303" s="4">
        <v>230.00003999999998</v>
      </c>
      <c r="E2303" s="4">
        <v>250.09219999999999</v>
      </c>
      <c r="F2303" s="4">
        <v>179.98330000000001</v>
      </c>
      <c r="G2303" s="4">
        <v>1.820703997310221</v>
      </c>
      <c r="H2303" s="4">
        <v>2.0161234706761926E-6</v>
      </c>
      <c r="I2303" s="4">
        <v>0.98443421660984964</v>
      </c>
      <c r="J2303" s="4">
        <f t="shared" si="116"/>
        <v>205.24572412351625</v>
      </c>
      <c r="K2303" s="20">
        <f t="shared" si="117"/>
        <v>1.8291546428412782</v>
      </c>
      <c r="L2303" s="4">
        <f t="shared" si="118"/>
        <v>8.4506455310571216E-3</v>
      </c>
    </row>
    <row r="2304" spans="4:12" x14ac:dyDescent="0.25">
      <c r="D2304" s="4">
        <v>230.10004000000001</v>
      </c>
      <c r="E2304" s="4">
        <v>250.19220000000001</v>
      </c>
      <c r="F2304" s="4">
        <v>179.98330000000001</v>
      </c>
      <c r="G2304" s="4">
        <v>1.8207201060968317</v>
      </c>
      <c r="H2304" s="4">
        <v>2.0138554646111594E-6</v>
      </c>
      <c r="I2304" s="4">
        <v>0.98444631335067367</v>
      </c>
      <c r="J2304" s="4">
        <f t="shared" si="116"/>
        <v>205.2523697363159</v>
      </c>
      <c r="K2304" s="20">
        <f t="shared" si="117"/>
        <v>1.8291531789562647</v>
      </c>
      <c r="L2304" s="4">
        <f t="shared" si="118"/>
        <v>8.4330728594330662E-3</v>
      </c>
    </row>
    <row r="2305" spans="4:12" x14ac:dyDescent="0.25">
      <c r="D2305" s="4">
        <v>230.20004</v>
      </c>
      <c r="E2305" s="4">
        <v>250.29220000000001</v>
      </c>
      <c r="F2305" s="4">
        <v>179.98330000000001</v>
      </c>
      <c r="G2305" s="4">
        <v>1.8207912358039451</v>
      </c>
      <c r="H2305" s="4">
        <v>2.0115911696839033E-6</v>
      </c>
      <c r="I2305" s="4">
        <v>0.98445839648346134</v>
      </c>
      <c r="J2305" s="4">
        <f t="shared" si="116"/>
        <v>205.25900811238725</v>
      </c>
      <c r="K2305" s="20">
        <f t="shared" si="117"/>
        <v>1.8291517195252065</v>
      </c>
      <c r="L2305" s="4">
        <f t="shared" si="118"/>
        <v>8.3604837212614136E-3</v>
      </c>
    </row>
    <row r="2306" spans="4:12" x14ac:dyDescent="0.25">
      <c r="D2306" s="4">
        <v>230.30004</v>
      </c>
      <c r="E2306" s="4">
        <v>250.3922</v>
      </c>
      <c r="F2306" s="4">
        <v>179.98330000000001</v>
      </c>
      <c r="G2306" s="4">
        <v>1.8208477211595933</v>
      </c>
      <c r="H2306" s="4">
        <v>2.0093305775404755E-6</v>
      </c>
      <c r="I2306" s="4">
        <v>0.9844704660304795</v>
      </c>
      <c r="J2306" s="4">
        <f t="shared" si="116"/>
        <v>205.26563926316967</v>
      </c>
      <c r="K2306" s="20">
        <f t="shared" si="117"/>
        <v>1.8291502645306994</v>
      </c>
      <c r="L2306" s="4">
        <f t="shared" si="118"/>
        <v>8.3025433711061414E-3</v>
      </c>
    </row>
    <row r="2307" spans="4:12" x14ac:dyDescent="0.25">
      <c r="D2307" s="4">
        <v>230.40003999999999</v>
      </c>
      <c r="E2307" s="4">
        <v>250.4922</v>
      </c>
      <c r="F2307" s="4">
        <v>179.98330000000001</v>
      </c>
      <c r="G2307" s="4">
        <v>1.8209288927077105</v>
      </c>
      <c r="H2307" s="4">
        <v>2.0070736798511234E-6</v>
      </c>
      <c r="I2307" s="4">
        <v>0.98448252201394471</v>
      </c>
      <c r="J2307" s="4">
        <f t="shared" si="116"/>
        <v>205.27226320007722</v>
      </c>
      <c r="K2307" s="20">
        <f t="shared" si="117"/>
        <v>1.8291488139554217</v>
      </c>
      <c r="L2307" s="4">
        <f t="shared" si="118"/>
        <v>8.2199212477112038E-3</v>
      </c>
    </row>
    <row r="2308" spans="4:12" x14ac:dyDescent="0.25">
      <c r="D2308" s="4">
        <v>230.50003999999998</v>
      </c>
      <c r="E2308" s="4">
        <v>250.59219999999999</v>
      </c>
      <c r="F2308" s="4">
        <v>179.98330000000001</v>
      </c>
      <c r="G2308" s="4">
        <v>1.8210571353855347</v>
      </c>
      <c r="H2308" s="4">
        <v>2.0048204683101487E-6</v>
      </c>
      <c r="I2308" s="4">
        <v>0.98449456445602379</v>
      </c>
      <c r="J2308" s="4">
        <f t="shared" ref="J2308:J2371" si="119">$B$2+($B$3-$B$2)*$B$4*I2308/(1-(1-$B$4)*I2308)</f>
        <v>205.27887993449937</v>
      </c>
      <c r="K2308" s="20">
        <f t="shared" ref="K2308:K2371" si="120">$B$19+$B$20*I2308+$B$21*F2308+($B$22+$B$23*F2308-$B$19-$B$20*I2308-$B$21*F2308)/(1+EXP($B$24*(F2308-J2308-$B$25-$B$26*F2308)))</f>
        <v>1.829147367782135</v>
      </c>
      <c r="L2308" s="4">
        <f t="shared" si="118"/>
        <v>8.0902323966003387E-3</v>
      </c>
    </row>
    <row r="2309" spans="4:12" x14ac:dyDescent="0.25">
      <c r="D2309" s="4">
        <v>230.60004000000001</v>
      </c>
      <c r="E2309" s="4">
        <v>250.69220000000001</v>
      </c>
      <c r="F2309" s="4">
        <v>179.98330000000001</v>
      </c>
      <c r="G2309" s="4">
        <v>1.8211883069336519</v>
      </c>
      <c r="H2309" s="4">
        <v>2.002570934635929E-6</v>
      </c>
      <c r="I2309" s="4">
        <v>0.98450659337883362</v>
      </c>
      <c r="J2309" s="4">
        <f t="shared" si="119"/>
        <v>205.28548947780072</v>
      </c>
      <c r="K2309" s="20">
        <f t="shared" si="120"/>
        <v>1.8291459259936795</v>
      </c>
      <c r="L2309" s="4">
        <f t="shared" si="118"/>
        <v>7.9576190600276764E-3</v>
      </c>
    </row>
    <row r="2310" spans="4:12" x14ac:dyDescent="0.25">
      <c r="D2310" s="4">
        <v>230.70004</v>
      </c>
      <c r="E2310" s="4">
        <v>250.79220000000001</v>
      </c>
      <c r="F2310" s="4">
        <v>179.98330000000001</v>
      </c>
      <c r="G2310" s="4">
        <v>1.8213717797369993</v>
      </c>
      <c r="H2310" s="4">
        <v>2.0003250705707247E-6</v>
      </c>
      <c r="I2310" s="4">
        <v>0.98451860880444142</v>
      </c>
      <c r="J2310" s="4">
        <f t="shared" si="119"/>
        <v>205.29209184132111</v>
      </c>
      <c r="K2310" s="20">
        <f t="shared" si="120"/>
        <v>1.829144488572978</v>
      </c>
      <c r="L2310" s="4">
        <f t="shared" si="118"/>
        <v>7.7727088359786922E-3</v>
      </c>
    </row>
    <row r="2311" spans="4:12" x14ac:dyDescent="0.25">
      <c r="D2311" s="4">
        <v>230.80004</v>
      </c>
      <c r="E2311" s="4">
        <v>250.8922</v>
      </c>
      <c r="F2311" s="4">
        <v>179.98330000000001</v>
      </c>
      <c r="G2311" s="4">
        <v>1.8216401897788401</v>
      </c>
      <c r="H2311" s="4">
        <v>1.9980828678807472E-6</v>
      </c>
      <c r="I2311" s="4">
        <v>0.98453061075486481</v>
      </c>
      <c r="J2311" s="4">
        <f t="shared" si="119"/>
        <v>205.29868703637561</v>
      </c>
      <c r="K2311" s="20">
        <f t="shared" si="120"/>
        <v>1.829143055503033</v>
      </c>
      <c r="L2311" s="4">
        <f t="shared" si="118"/>
        <v>7.5028657241928975E-3</v>
      </c>
    </row>
    <row r="2312" spans="4:12" x14ac:dyDescent="0.25">
      <c r="D2312" s="4">
        <v>230.90003999999999</v>
      </c>
      <c r="E2312" s="4">
        <v>250.9922</v>
      </c>
      <c r="F2312" s="4">
        <v>179.98330000000001</v>
      </c>
      <c r="G2312" s="4">
        <v>1.8219642483562462</v>
      </c>
      <c r="H2312" s="4">
        <v>1.9958443183558102E-6</v>
      </c>
      <c r="I2312" s="4">
        <v>0.9845425992520721</v>
      </c>
      <c r="J2312" s="4">
        <f t="shared" si="119"/>
        <v>205.30527507425472</v>
      </c>
      <c r="K2312" s="20">
        <f t="shared" si="120"/>
        <v>1.8291416267669276</v>
      </c>
      <c r="L2312" s="4">
        <f t="shared" si="118"/>
        <v>7.1773784106814453E-3</v>
      </c>
    </row>
    <row r="2313" spans="4:12" x14ac:dyDescent="0.25">
      <c r="D2313" s="4">
        <v>231.00003999999998</v>
      </c>
      <c r="E2313" s="4">
        <v>251.09219999999999</v>
      </c>
      <c r="F2313" s="4">
        <v>179.98330000000001</v>
      </c>
      <c r="G2313" s="4">
        <v>1.8223393529587564</v>
      </c>
      <c r="H2313" s="4">
        <v>1.9936094138095306E-6</v>
      </c>
      <c r="I2313" s="4">
        <v>0.98455457431798221</v>
      </c>
      <c r="J2313" s="4">
        <f t="shared" si="119"/>
        <v>205.31185596622453</v>
      </c>
      <c r="K2313" s="20">
        <f t="shared" si="120"/>
        <v>1.8291402023478229</v>
      </c>
      <c r="L2313" s="4">
        <f t="shared" si="118"/>
        <v>6.8008493890665545E-3</v>
      </c>
    </row>
    <row r="2314" spans="4:12" x14ac:dyDescent="0.25">
      <c r="D2314" s="4">
        <v>231.10004000000001</v>
      </c>
      <c r="E2314" s="4">
        <v>251.19220000000001</v>
      </c>
      <c r="F2314" s="4">
        <v>179.98330000000001</v>
      </c>
      <c r="G2314" s="4">
        <v>1.8226213613269573</v>
      </c>
      <c r="H2314" s="4">
        <v>1.9913781460790881E-6</v>
      </c>
      <c r="I2314" s="4">
        <v>0.98456653597446508</v>
      </c>
      <c r="J2314" s="4">
        <f t="shared" si="119"/>
        <v>205.31842972352655</v>
      </c>
      <c r="K2314" s="20">
        <f t="shared" si="120"/>
        <v>1.8291387822289606</v>
      </c>
      <c r="L2314" s="4">
        <f t="shared" si="118"/>
        <v>6.5174209020033569E-3</v>
      </c>
    </row>
    <row r="2315" spans="4:12" x14ac:dyDescent="0.25">
      <c r="D2315" s="4">
        <v>231.20004</v>
      </c>
      <c r="E2315" s="4">
        <v>251.29220000000001</v>
      </c>
      <c r="F2315" s="4">
        <v>179.98330000000001</v>
      </c>
      <c r="G2315" s="4">
        <v>1.8228270098625226</v>
      </c>
      <c r="H2315" s="4">
        <v>1.9891505070251832E-6</v>
      </c>
      <c r="I2315" s="4">
        <v>0.9845784842433416</v>
      </c>
      <c r="J2315" s="4">
        <f t="shared" si="119"/>
        <v>205.32499635737781</v>
      </c>
      <c r="K2315" s="20">
        <f t="shared" si="120"/>
        <v>1.8291373663936601</v>
      </c>
      <c r="L2315" s="4">
        <f t="shared" si="118"/>
        <v>6.3103565311375398E-3</v>
      </c>
    </row>
    <row r="2316" spans="4:12" x14ac:dyDescent="0.25">
      <c r="D2316" s="4">
        <v>231.30004</v>
      </c>
      <c r="E2316" s="4">
        <v>251.3922</v>
      </c>
      <c r="F2316" s="4">
        <v>179.98330000000001</v>
      </c>
      <c r="G2316" s="4">
        <v>1.8229914450089659</v>
      </c>
      <c r="H2316" s="4">
        <v>1.9869264885319506E-6</v>
      </c>
      <c r="I2316" s="4">
        <v>0.98459041914638379</v>
      </c>
      <c r="J2316" s="4">
        <f t="shared" si="119"/>
        <v>205.33155587897113</v>
      </c>
      <c r="K2316" s="20">
        <f t="shared" si="120"/>
        <v>1.8291359548253197</v>
      </c>
      <c r="L2316" s="4">
        <f t="shared" si="118"/>
        <v>6.1445098163537271E-3</v>
      </c>
    </row>
    <row r="2317" spans="4:12" x14ac:dyDescent="0.25">
      <c r="D2317" s="4">
        <v>231.40003999999999</v>
      </c>
      <c r="E2317" s="4">
        <v>251.4922</v>
      </c>
      <c r="F2317" s="4">
        <v>179.98330000000001</v>
      </c>
      <c r="G2317" s="4">
        <v>1.8230950014943215</v>
      </c>
      <c r="H2317" s="4">
        <v>1.9847060825068472E-6</v>
      </c>
      <c r="I2317" s="4">
        <v>0.98460234070531494</v>
      </c>
      <c r="J2317" s="4">
        <f t="shared" si="119"/>
        <v>205.33810829947501</v>
      </c>
      <c r="K2317" s="20">
        <f t="shared" si="120"/>
        <v>1.8291345475074143</v>
      </c>
      <c r="L2317" s="4">
        <f t="shared" si="118"/>
        <v>6.0395460130928669E-3</v>
      </c>
    </row>
    <row r="2318" spans="4:12" x14ac:dyDescent="0.25">
      <c r="D2318" s="4">
        <v>231.50003999999998</v>
      </c>
      <c r="E2318" s="4">
        <v>251.59219999999999</v>
      </c>
      <c r="F2318" s="4">
        <v>179.98330000000001</v>
      </c>
      <c r="G2318" s="4">
        <v>1.8231868424985054</v>
      </c>
      <c r="H2318" s="4">
        <v>1.9824892808806281E-6</v>
      </c>
      <c r="I2318" s="4">
        <v>0.98461424894180993</v>
      </c>
      <c r="J2318" s="4">
        <f t="shared" si="119"/>
        <v>205.34465363003378</v>
      </c>
      <c r="K2318" s="20">
        <f t="shared" si="120"/>
        <v>1.8291331444234973</v>
      </c>
      <c r="L2318" s="4">
        <f t="shared" ref="L2318:L2381" si="121">ABS(G2318-K2318)</f>
        <v>5.9463019249919036E-3</v>
      </c>
    </row>
    <row r="2319" spans="4:12" x14ac:dyDescent="0.25">
      <c r="D2319" s="4">
        <v>231.60004000000001</v>
      </c>
      <c r="E2319" s="4">
        <v>251.69220000000001</v>
      </c>
      <c r="F2319" s="4">
        <v>179.98320000000001</v>
      </c>
      <c r="G2319" s="4">
        <v>1.8232816123729825</v>
      </c>
      <c r="H2319" s="4">
        <v>1.9802214725007139E-6</v>
      </c>
      <c r="I2319" s="4">
        <v>0.98462614387749525</v>
      </c>
      <c r="J2319" s="4">
        <f t="shared" si="119"/>
        <v>205.3511918817677</v>
      </c>
      <c r="K2319" s="20">
        <f t="shared" si="120"/>
        <v>1.8291316857426601</v>
      </c>
      <c r="L2319" s="4">
        <f t="shared" si="121"/>
        <v>5.8500733696775775E-3</v>
      </c>
    </row>
    <row r="2320" spans="4:12" x14ac:dyDescent="0.25">
      <c r="D2320" s="4">
        <v>231.70004</v>
      </c>
      <c r="E2320" s="4">
        <v>251.79220000000001</v>
      </c>
      <c r="F2320" s="4">
        <v>179.9804</v>
      </c>
      <c r="G2320" s="4">
        <v>1.8234843320382543</v>
      </c>
      <c r="H2320" s="4">
        <v>1.9764851983888944E-6</v>
      </c>
      <c r="I2320" s="4">
        <v>0.98463802520633026</v>
      </c>
      <c r="J2320" s="4">
        <f t="shared" si="119"/>
        <v>205.35772288568208</v>
      </c>
      <c r="K2320" s="20">
        <f t="shared" si="120"/>
        <v>1.8291286229271126</v>
      </c>
      <c r="L2320" s="4">
        <f t="shared" si="121"/>
        <v>5.6442908888583165E-3</v>
      </c>
    </row>
    <row r="2321" spans="4:12" x14ac:dyDescent="0.25">
      <c r="D2321" s="4">
        <v>231.80004</v>
      </c>
      <c r="E2321" s="4">
        <v>251.8922</v>
      </c>
      <c r="F2321" s="4">
        <v>179.9804</v>
      </c>
      <c r="G2321" s="4">
        <v>1.8235286835026898</v>
      </c>
      <c r="H2321" s="4">
        <v>1.9742825938345961E-6</v>
      </c>
      <c r="I2321" s="4">
        <v>0.98464988411752064</v>
      </c>
      <c r="J2321" s="4">
        <f t="shared" si="119"/>
        <v>205.36424179756452</v>
      </c>
      <c r="K2321" s="20">
        <f t="shared" si="120"/>
        <v>1.829127237432995</v>
      </c>
      <c r="L2321" s="4">
        <f t="shared" si="121"/>
        <v>5.5985539303051723E-3</v>
      </c>
    </row>
    <row r="2322" spans="4:12" x14ac:dyDescent="0.25">
      <c r="D2322" s="4">
        <v>231.90003999999999</v>
      </c>
      <c r="E2322" s="4">
        <v>251.9922</v>
      </c>
      <c r="F2322" s="4">
        <v>179.9804</v>
      </c>
      <c r="G2322" s="4">
        <v>1.8235349596533172</v>
      </c>
      <c r="H2322" s="4">
        <v>1.9720835535087188E-6</v>
      </c>
      <c r="I2322" s="4">
        <v>0.98466172981308364</v>
      </c>
      <c r="J2322" s="4">
        <f t="shared" si="119"/>
        <v>205.37075367479034</v>
      </c>
      <c r="K2322" s="20">
        <f t="shared" si="120"/>
        <v>1.8291258560896821</v>
      </c>
      <c r="L2322" s="4">
        <f t="shared" si="121"/>
        <v>5.5908964363649005E-3</v>
      </c>
    </row>
    <row r="2323" spans="4:12" x14ac:dyDescent="0.25">
      <c r="D2323" s="4">
        <v>232.00003999999998</v>
      </c>
      <c r="E2323" s="4">
        <v>252.09219999999999</v>
      </c>
      <c r="F2323" s="4">
        <v>179.9804</v>
      </c>
      <c r="G2323" s="4">
        <v>1.8234862148834428</v>
      </c>
      <c r="H2323" s="4">
        <v>1.9698880694805889E-6</v>
      </c>
      <c r="I2323" s="4">
        <v>0.98467356231440473</v>
      </c>
      <c r="J2323" s="4">
        <f t="shared" si="119"/>
        <v>205.37725852835888</v>
      </c>
      <c r="K2323" s="20">
        <f t="shared" si="120"/>
        <v>1.8291244788811882</v>
      </c>
      <c r="L2323" s="4">
        <f t="shared" si="121"/>
        <v>5.638263997745474E-3</v>
      </c>
    </row>
    <row r="2324" spans="4:12" x14ac:dyDescent="0.25">
      <c r="D2324" s="4">
        <v>232.10004000000001</v>
      </c>
      <c r="E2324" s="4">
        <v>252.19220000000001</v>
      </c>
      <c r="F2324" s="4">
        <v>179.9804</v>
      </c>
      <c r="G2324" s="4">
        <v>1.8234420726240286</v>
      </c>
      <c r="H2324" s="4">
        <v>1.9676961338425065E-6</v>
      </c>
      <c r="I2324" s="4">
        <v>0.9846853816428216</v>
      </c>
      <c r="J2324" s="4">
        <f t="shared" si="119"/>
        <v>205.38375636924576</v>
      </c>
      <c r="K2324" s="20">
        <f t="shared" si="120"/>
        <v>1.829123105791604</v>
      </c>
      <c r="L2324" s="4">
        <f t="shared" si="121"/>
        <v>5.6810331675754E-3</v>
      </c>
    </row>
    <row r="2325" spans="4:12" x14ac:dyDescent="0.25">
      <c r="D2325" s="4">
        <v>232.20004</v>
      </c>
      <c r="E2325" s="4">
        <v>252.29220000000001</v>
      </c>
      <c r="F2325" s="4">
        <v>179.9804</v>
      </c>
      <c r="G2325" s="4">
        <v>1.8233778466826061</v>
      </c>
      <c r="H2325" s="4">
        <v>1.9655077387091542E-6</v>
      </c>
      <c r="I2325" s="4">
        <v>0.98469718781962468</v>
      </c>
      <c r="J2325" s="4">
        <f t="shared" si="119"/>
        <v>205.39024720840291</v>
      </c>
      <c r="K2325" s="20">
        <f t="shared" si="120"/>
        <v>1.8291217368050923</v>
      </c>
      <c r="L2325" s="4">
        <f t="shared" si="121"/>
        <v>5.7438901224862171E-3</v>
      </c>
    </row>
    <row r="2326" spans="4:12" x14ac:dyDescent="0.25">
      <c r="D2326" s="4">
        <v>232.30004</v>
      </c>
      <c r="E2326" s="4">
        <v>252.3922</v>
      </c>
      <c r="F2326" s="4">
        <v>179.9804</v>
      </c>
      <c r="G2326" s="4">
        <v>1.8233372609085474</v>
      </c>
      <c r="H2326" s="4">
        <v>1.963322876217919E-6</v>
      </c>
      <c r="I2326" s="4">
        <v>0.98470898086605696</v>
      </c>
      <c r="J2326" s="4">
        <f t="shared" si="119"/>
        <v>205.39673105675868</v>
      </c>
      <c r="K2326" s="20">
        <f t="shared" si="120"/>
        <v>1.8291203719058915</v>
      </c>
      <c r="L2326" s="4">
        <f t="shared" si="121"/>
        <v>5.7831109973440764E-3</v>
      </c>
    </row>
    <row r="2327" spans="4:12" x14ac:dyDescent="0.25">
      <c r="D2327" s="4">
        <v>232.40003999999999</v>
      </c>
      <c r="E2327" s="4">
        <v>252.4922</v>
      </c>
      <c r="F2327" s="4">
        <v>179.9804</v>
      </c>
      <c r="G2327" s="4">
        <v>1.8233182232516436</v>
      </c>
      <c r="H2327" s="4">
        <v>1.9611415385285217E-6</v>
      </c>
      <c r="I2327" s="4">
        <v>0.98472076080331428</v>
      </c>
      <c r="J2327" s="4">
        <f t="shared" si="119"/>
        <v>205.40320792521783</v>
      </c>
      <c r="K2327" s="20">
        <f t="shared" si="120"/>
        <v>1.8291190110783111</v>
      </c>
      <c r="L2327" s="4">
        <f t="shared" si="121"/>
        <v>5.8007878266674862E-3</v>
      </c>
    </row>
    <row r="2328" spans="4:12" x14ac:dyDescent="0.25">
      <c r="D2328" s="4">
        <v>232.50003999999998</v>
      </c>
      <c r="E2328" s="4">
        <v>252.59219999999999</v>
      </c>
      <c r="F2328" s="4">
        <v>179.9804</v>
      </c>
      <c r="G2328" s="4">
        <v>1.8233037881052003</v>
      </c>
      <c r="H2328" s="4">
        <v>1.958963717823179E-6</v>
      </c>
      <c r="I2328" s="4">
        <v>0.98473252765254549</v>
      </c>
      <c r="J2328" s="4">
        <f t="shared" si="119"/>
        <v>205.40967782466177</v>
      </c>
      <c r="K2328" s="20">
        <f t="shared" si="120"/>
        <v>1.8291176543067347</v>
      </c>
      <c r="L2328" s="4">
        <f t="shared" si="121"/>
        <v>5.8138662015343456E-3</v>
      </c>
    </row>
    <row r="2329" spans="4:12" x14ac:dyDescent="0.25">
      <c r="D2329" s="4">
        <v>232.60004000000001</v>
      </c>
      <c r="E2329" s="4">
        <v>252.69220000000001</v>
      </c>
      <c r="F2329" s="4">
        <v>179.9804</v>
      </c>
      <c r="G2329" s="4">
        <v>1.823309018230723</v>
      </c>
      <c r="H2329" s="4">
        <v>1.9567894063063218E-6</v>
      </c>
      <c r="I2329" s="4">
        <v>0.98474428143485238</v>
      </c>
      <c r="J2329" s="4">
        <f t="shared" si="119"/>
        <v>205.4161407659484</v>
      </c>
      <c r="K2329" s="20">
        <f t="shared" si="120"/>
        <v>1.8291163015756187</v>
      </c>
      <c r="L2329" s="4">
        <f t="shared" si="121"/>
        <v>5.807283344895664E-3</v>
      </c>
    </row>
    <row r="2330" spans="4:12" x14ac:dyDescent="0.25">
      <c r="D2330" s="4">
        <v>232.70004</v>
      </c>
      <c r="E2330" s="4">
        <v>252.79220000000001</v>
      </c>
      <c r="F2330" s="4">
        <v>179.9804</v>
      </c>
      <c r="G2330" s="4">
        <v>1.8232903989838614</v>
      </c>
      <c r="H2330" s="4">
        <v>1.954618596204705E-6</v>
      </c>
      <c r="I2330" s="4">
        <v>0.98475602217129021</v>
      </c>
      <c r="J2330" s="4">
        <f t="shared" si="119"/>
        <v>205.42259675991247</v>
      </c>
      <c r="K2330" s="20">
        <f t="shared" si="120"/>
        <v>1.8291149528694899</v>
      </c>
      <c r="L2330" s="4">
        <f t="shared" si="121"/>
        <v>5.8245538856285251E-3</v>
      </c>
    </row>
    <row r="2331" spans="4:12" x14ac:dyDescent="0.25">
      <c r="D2331" s="4">
        <v>232.80004</v>
      </c>
      <c r="E2331" s="4">
        <v>252.8922</v>
      </c>
      <c r="F2331" s="4">
        <v>179.9804</v>
      </c>
      <c r="G2331" s="4">
        <v>1.8232314031679617</v>
      </c>
      <c r="H2331" s="4">
        <v>1.9524512797671234E-6</v>
      </c>
      <c r="I2331" s="4">
        <v>0.98476774988286742</v>
      </c>
      <c r="J2331" s="4">
        <f t="shared" si="119"/>
        <v>205.42904581736522</v>
      </c>
      <c r="K2331" s="20">
        <f t="shared" si="120"/>
        <v>1.8291136081729482</v>
      </c>
      <c r="L2331" s="4">
        <f t="shared" si="121"/>
        <v>5.8822050049864849E-3</v>
      </c>
    </row>
    <row r="2332" spans="4:12" x14ac:dyDescent="0.25">
      <c r="D2332" s="4">
        <v>232.90003999999999</v>
      </c>
      <c r="E2332" s="4">
        <v>252.9922</v>
      </c>
      <c r="F2332" s="4">
        <v>179.9804</v>
      </c>
      <c r="G2332" s="4">
        <v>1.82311508517633</v>
      </c>
      <c r="H2332" s="4">
        <v>1.950287449264494E-6</v>
      </c>
      <c r="I2332" s="4">
        <v>0.98477946459054599</v>
      </c>
      <c r="J2332" s="4">
        <f t="shared" si="119"/>
        <v>205.43548794909478</v>
      </c>
      <c r="K2332" s="20">
        <f t="shared" si="120"/>
        <v>1.8291122674706641</v>
      </c>
      <c r="L2332" s="4">
        <f t="shared" si="121"/>
        <v>5.9971822943341024E-3</v>
      </c>
    </row>
    <row r="2333" spans="4:12" x14ac:dyDescent="0.25">
      <c r="D2333" s="4">
        <v>233.00003999999998</v>
      </c>
      <c r="E2333" s="4">
        <v>253.09219999999999</v>
      </c>
      <c r="F2333" s="4">
        <v>179.9804</v>
      </c>
      <c r="G2333" s="4">
        <v>1.8229163404064552</v>
      </c>
      <c r="H2333" s="4">
        <v>1.9481270969897272E-6</v>
      </c>
      <c r="I2333" s="4">
        <v>0.98479116631524155</v>
      </c>
      <c r="J2333" s="4">
        <f t="shared" si="119"/>
        <v>205.44192316586626</v>
      </c>
      <c r="K2333" s="20">
        <f t="shared" si="120"/>
        <v>1.8291109307473787</v>
      </c>
      <c r="L2333" s="4">
        <f t="shared" si="121"/>
        <v>6.1945903409235115E-3</v>
      </c>
    </row>
    <row r="2334" spans="4:12" x14ac:dyDescent="0.25">
      <c r="D2334" s="4">
        <v>233.10004000000001</v>
      </c>
      <c r="E2334" s="4">
        <v>253.19220000000001</v>
      </c>
      <c r="F2334" s="4">
        <v>179.9804</v>
      </c>
      <c r="G2334" s="4">
        <v>1.822793537059175</v>
      </c>
      <c r="H2334" s="4">
        <v>1.9459702152576794E-6</v>
      </c>
      <c r="I2334" s="4">
        <v>0.9848028550778235</v>
      </c>
      <c r="J2334" s="4">
        <f t="shared" si="119"/>
        <v>205.44835147842161</v>
      </c>
      <c r="K2334" s="20">
        <f t="shared" si="120"/>
        <v>1.8291095979879046</v>
      </c>
      <c r="L2334" s="4">
        <f t="shared" si="121"/>
        <v>6.3160609287296055E-3</v>
      </c>
    </row>
    <row r="2335" spans="4:12" x14ac:dyDescent="0.25">
      <c r="D2335" s="4">
        <v>233.20004</v>
      </c>
      <c r="E2335" s="4">
        <v>253.29220000000001</v>
      </c>
      <c r="F2335" s="4">
        <v>179.9804</v>
      </c>
      <c r="G2335" s="4">
        <v>1.8227316123729824</v>
      </c>
      <c r="H2335" s="4">
        <v>1.9438167964049854E-6</v>
      </c>
      <c r="I2335" s="4">
        <v>0.98481453089911508</v>
      </c>
      <c r="J2335" s="4">
        <f t="shared" si="119"/>
        <v>205.45477289747973</v>
      </c>
      <c r="K2335" s="20">
        <f t="shared" si="120"/>
        <v>1.8291082691771228</v>
      </c>
      <c r="L2335" s="4">
        <f t="shared" si="121"/>
        <v>6.376656804140346E-3</v>
      </c>
    </row>
    <row r="2336" spans="4:12" x14ac:dyDescent="0.25">
      <c r="D2336" s="4">
        <v>233.30004</v>
      </c>
      <c r="E2336" s="4">
        <v>253.3922</v>
      </c>
      <c r="F2336" s="4">
        <v>179.9804</v>
      </c>
      <c r="G2336" s="4">
        <v>1.8226406081888822</v>
      </c>
      <c r="H2336" s="4">
        <v>1.9416668327901318E-6</v>
      </c>
      <c r="I2336" s="4">
        <v>0.98482619379989356</v>
      </c>
      <c r="J2336" s="4">
        <f t="shared" si="119"/>
        <v>205.46118743373657</v>
      </c>
      <c r="K2336" s="20">
        <f t="shared" si="120"/>
        <v>1.8291069442999863</v>
      </c>
      <c r="L2336" s="4">
        <f t="shared" si="121"/>
        <v>6.4663361111041429E-3</v>
      </c>
    </row>
    <row r="2337" spans="4:12" x14ac:dyDescent="0.25">
      <c r="D2337" s="4">
        <v>233.40003999999999</v>
      </c>
      <c r="E2337" s="4">
        <v>253.4922</v>
      </c>
      <c r="F2337" s="4">
        <v>179.9804</v>
      </c>
      <c r="G2337" s="4">
        <v>1.8225579722056187</v>
      </c>
      <c r="H2337" s="4">
        <v>1.9395203167932339E-6</v>
      </c>
      <c r="I2337" s="4">
        <v>0.98483784380089034</v>
      </c>
      <c r="J2337" s="4">
        <f t="shared" si="119"/>
        <v>205.46759509786526</v>
      </c>
      <c r="K2337" s="20">
        <f t="shared" si="120"/>
        <v>1.8291056233415151</v>
      </c>
      <c r="L2337" s="4">
        <f t="shared" si="121"/>
        <v>6.5476511358963929E-3</v>
      </c>
    </row>
    <row r="2338" spans="4:12" x14ac:dyDescent="0.25">
      <c r="D2338" s="4">
        <v>233.50003999999998</v>
      </c>
      <c r="E2338" s="4">
        <v>253.59219999999999</v>
      </c>
      <c r="F2338" s="4">
        <v>179.9804</v>
      </c>
      <c r="G2338" s="4">
        <v>1.8224958383144052</v>
      </c>
      <c r="H2338" s="4">
        <v>1.9373772408160458E-6</v>
      </c>
      <c r="I2338" s="4">
        <v>0.98484948092279112</v>
      </c>
      <c r="J2338" s="4">
        <f t="shared" si="119"/>
        <v>205.47399590051612</v>
      </c>
      <c r="K2338" s="20">
        <f t="shared" si="120"/>
        <v>1.8291043062867995</v>
      </c>
      <c r="L2338" s="4">
        <f t="shared" si="121"/>
        <v>6.6084679723943385E-3</v>
      </c>
    </row>
    <row r="2339" spans="4:12" x14ac:dyDescent="0.25">
      <c r="D2339" s="4">
        <v>233.60004000000001</v>
      </c>
      <c r="E2339" s="4">
        <v>253.69220000000001</v>
      </c>
      <c r="F2339" s="4">
        <v>179.9804</v>
      </c>
      <c r="G2339" s="4">
        <v>1.8224330768081289</v>
      </c>
      <c r="H2339" s="4">
        <v>1.9352375972818786E-6</v>
      </c>
      <c r="I2339" s="4">
        <v>0.98486110518623604</v>
      </c>
      <c r="J2339" s="4">
        <f t="shared" si="119"/>
        <v>205.48038985231659</v>
      </c>
      <c r="K2339" s="20">
        <f t="shared" si="120"/>
        <v>1.8291029931209981</v>
      </c>
      <c r="L2339" s="4">
        <f t="shared" si="121"/>
        <v>6.669916312869173E-3</v>
      </c>
    </row>
    <row r="2340" spans="4:12" x14ac:dyDescent="0.25">
      <c r="D2340" s="4">
        <v>233.70004</v>
      </c>
      <c r="E2340" s="4">
        <v>253.79220000000001</v>
      </c>
      <c r="F2340" s="4">
        <v>179.98310000000001</v>
      </c>
      <c r="G2340" s="4">
        <v>1.8224286835026895</v>
      </c>
      <c r="H2340" s="4">
        <v>1.9345429728605426E-6</v>
      </c>
      <c r="I2340" s="4">
        <v>0.98487271661181974</v>
      </c>
      <c r="J2340" s="4">
        <f t="shared" si="119"/>
        <v>205.48677696387156</v>
      </c>
      <c r="K2340" s="20">
        <f t="shared" si="120"/>
        <v>1.8291032223255026</v>
      </c>
      <c r="L2340" s="4">
        <f t="shared" si="121"/>
        <v>6.6745388228131031E-3</v>
      </c>
    </row>
    <row r="2341" spans="4:12" x14ac:dyDescent="0.25">
      <c r="D2341" s="4">
        <v>233.80004</v>
      </c>
      <c r="E2341" s="4">
        <v>253.8922</v>
      </c>
      <c r="F2341" s="4">
        <v>179.98310000000001</v>
      </c>
      <c r="G2341" s="4">
        <v>1.8224500224148235</v>
      </c>
      <c r="H2341" s="4">
        <v>1.9324070724707048E-6</v>
      </c>
      <c r="I2341" s="4">
        <v>0.98488432386965685</v>
      </c>
      <c r="J2341" s="4">
        <f t="shared" si="119"/>
        <v>205.49316200388753</v>
      </c>
      <c r="K2341" s="20">
        <f t="shared" si="120"/>
        <v>1.8291019125182379</v>
      </c>
      <c r="L2341" s="4">
        <f t="shared" si="121"/>
        <v>6.6518901034144928E-3</v>
      </c>
    </row>
    <row r="2342" spans="4:12" x14ac:dyDescent="0.25">
      <c r="D2342" s="4">
        <v>233.90003999999999</v>
      </c>
      <c r="E2342" s="4">
        <v>253.9922</v>
      </c>
      <c r="F2342" s="4">
        <v>179.98310000000001</v>
      </c>
      <c r="G2342" s="4">
        <v>1.8225414450089656</v>
      </c>
      <c r="H2342" s="4">
        <v>1.9302745891729277E-6</v>
      </c>
      <c r="I2342" s="4">
        <v>0.98489591831209167</v>
      </c>
      <c r="J2342" s="4">
        <f t="shared" si="119"/>
        <v>205.4995402148995</v>
      </c>
      <c r="K2342" s="20">
        <f t="shared" si="120"/>
        <v>1.8291006065714415</v>
      </c>
      <c r="L2342" s="4">
        <f t="shared" si="121"/>
        <v>6.5591615624758237E-3</v>
      </c>
    </row>
    <row r="2343" spans="4:12" x14ac:dyDescent="0.25">
      <c r="D2343" s="4">
        <v>234.00003999999998</v>
      </c>
      <c r="E2343" s="4">
        <v>254.09219999999999</v>
      </c>
      <c r="F2343" s="4">
        <v>179.98310000000001</v>
      </c>
      <c r="G2343" s="4">
        <v>1.8227343320382545</v>
      </c>
      <c r="H2343" s="4">
        <v>1.9281455154550738E-6</v>
      </c>
      <c r="I2343" s="4">
        <v>0.98490749995962668</v>
      </c>
      <c r="J2343" s="4">
        <f t="shared" si="119"/>
        <v>205.5059116074668</v>
      </c>
      <c r="K2343" s="20">
        <f t="shared" si="120"/>
        <v>1.8290993044704731</v>
      </c>
      <c r="L2343" s="4">
        <f t="shared" si="121"/>
        <v>6.364972432218563E-3</v>
      </c>
    </row>
    <row r="2344" spans="4:12" x14ac:dyDescent="0.25">
      <c r="D2344" s="4">
        <v>234.10004000000001</v>
      </c>
      <c r="E2344" s="4">
        <v>254.19220000000001</v>
      </c>
      <c r="F2344" s="4">
        <v>179.98310000000001</v>
      </c>
      <c r="G2344" s="4">
        <v>1.8229238717872087</v>
      </c>
      <c r="H2344" s="4">
        <v>1.9260198438263221E-6</v>
      </c>
      <c r="I2344" s="4">
        <v>0.9849190688327194</v>
      </c>
      <c r="J2344" s="4">
        <f t="shared" si="119"/>
        <v>205.51227619212659</v>
      </c>
      <c r="K2344" s="20">
        <f t="shared" si="120"/>
        <v>1.8290980062007589</v>
      </c>
      <c r="L2344" s="4">
        <f t="shared" si="121"/>
        <v>6.1741344135501919E-3</v>
      </c>
    </row>
    <row r="2345" spans="4:12" x14ac:dyDescent="0.25">
      <c r="D2345" s="4">
        <v>234.20004</v>
      </c>
      <c r="E2345" s="4">
        <v>254.29220000000001</v>
      </c>
      <c r="F2345" s="4">
        <v>179.98310000000001</v>
      </c>
      <c r="G2345" s="4">
        <v>1.8230929094441122</v>
      </c>
      <c r="H2345" s="4">
        <v>1.9238975668169224E-6</v>
      </c>
      <c r="I2345" s="4">
        <v>0.98493062495178241</v>
      </c>
      <c r="J2345" s="4">
        <f t="shared" si="119"/>
        <v>205.51863397939337</v>
      </c>
      <c r="K2345" s="20">
        <f t="shared" si="120"/>
        <v>1.829096711747793</v>
      </c>
      <c r="L2345" s="4">
        <f t="shared" si="121"/>
        <v>6.0038023036808053E-3</v>
      </c>
    </row>
    <row r="2346" spans="4:12" x14ac:dyDescent="0.25">
      <c r="D2346" s="4">
        <v>234.30004</v>
      </c>
      <c r="E2346" s="4">
        <v>254.3922</v>
      </c>
      <c r="F2346" s="4">
        <v>179.98310000000001</v>
      </c>
      <c r="G2346" s="4">
        <v>1.8231897713687983</v>
      </c>
      <c r="H2346" s="4">
        <v>1.9217786769783778E-6</v>
      </c>
      <c r="I2346" s="4">
        <v>0.98494216833718329</v>
      </c>
      <c r="J2346" s="4">
        <f t="shared" si="119"/>
        <v>205.52498497975915</v>
      </c>
      <c r="K2346" s="20">
        <f t="shared" si="120"/>
        <v>1.8290954210971351</v>
      </c>
      <c r="L2346" s="4">
        <f t="shared" si="121"/>
        <v>5.9056497283367371E-3</v>
      </c>
    </row>
    <row r="2347" spans="4:12" x14ac:dyDescent="0.25">
      <c r="D2347" s="4">
        <v>234.40003999999999</v>
      </c>
      <c r="E2347" s="4">
        <v>254.4922</v>
      </c>
      <c r="F2347" s="4">
        <v>179.98310000000001</v>
      </c>
      <c r="G2347" s="4">
        <v>1.8232899805738194</v>
      </c>
      <c r="H2347" s="4">
        <v>1.9196631668830255E-6</v>
      </c>
      <c r="I2347" s="4">
        <v>0.98495369900924512</v>
      </c>
      <c r="J2347" s="4">
        <f t="shared" si="119"/>
        <v>205.53132920369384</v>
      </c>
      <c r="K2347" s="20">
        <f t="shared" si="120"/>
        <v>1.8290941342344111</v>
      </c>
      <c r="L2347" s="4">
        <f t="shared" si="121"/>
        <v>5.8041536605917265E-3</v>
      </c>
    </row>
    <row r="2348" spans="4:12" x14ac:dyDescent="0.25">
      <c r="D2348" s="4">
        <v>234.50003999999998</v>
      </c>
      <c r="E2348" s="4">
        <v>254.59219999999999</v>
      </c>
      <c r="F2348" s="4">
        <v>179.98310000000001</v>
      </c>
      <c r="G2348" s="4">
        <v>1.8234142483562461</v>
      </c>
      <c r="H2348" s="4">
        <v>1.9175510291243336E-6</v>
      </c>
      <c r="I2348" s="4">
        <v>0.98496521698824646</v>
      </c>
      <c r="J2348" s="4">
        <f t="shared" si="119"/>
        <v>205.53766666164503</v>
      </c>
      <c r="K2348" s="20">
        <f t="shared" si="120"/>
        <v>1.8290928511453126</v>
      </c>
      <c r="L2348" s="4">
        <f t="shared" si="121"/>
        <v>5.6786027890665114E-3</v>
      </c>
    </row>
    <row r="2349" spans="4:12" x14ac:dyDescent="0.25">
      <c r="D2349" s="4">
        <v>234.60004000000001</v>
      </c>
      <c r="E2349" s="4">
        <v>254.69220000000001</v>
      </c>
      <c r="F2349" s="4">
        <v>179.98310000000001</v>
      </c>
      <c r="G2349" s="4">
        <v>1.8235968843395098</v>
      </c>
      <c r="H2349" s="4">
        <v>1.9154422563165208E-6</v>
      </c>
      <c r="I2349" s="4">
        <v>0.98497672229442124</v>
      </c>
      <c r="J2349" s="4">
        <f t="shared" si="119"/>
        <v>205.54399736403806</v>
      </c>
      <c r="K2349" s="20">
        <f t="shared" si="120"/>
        <v>1.8290915718155973</v>
      </c>
      <c r="L2349" s="4">
        <f t="shared" si="121"/>
        <v>5.4946874760875009E-3</v>
      </c>
    </row>
    <row r="2350" spans="4:12" x14ac:dyDescent="0.25">
      <c r="D2350" s="4">
        <v>234.70004</v>
      </c>
      <c r="E2350" s="4">
        <v>254.79220000000001</v>
      </c>
      <c r="F2350" s="4">
        <v>179.98310000000001</v>
      </c>
      <c r="G2350" s="4">
        <v>1.8237901897788402</v>
      </c>
      <c r="H2350" s="4">
        <v>1.9133368410946378E-6</v>
      </c>
      <c r="I2350" s="4">
        <v>0.98498821494795918</v>
      </c>
      <c r="J2350" s="4">
        <f t="shared" si="119"/>
        <v>205.55032132127607</v>
      </c>
      <c r="K2350" s="20">
        <f t="shared" si="120"/>
        <v>1.8290902962310875</v>
      </c>
      <c r="L2350" s="4">
        <f t="shared" si="121"/>
        <v>5.3001064522473218E-3</v>
      </c>
    </row>
    <row r="2351" spans="4:12" x14ac:dyDescent="0.25">
      <c r="D2351" s="4">
        <v>234.80004</v>
      </c>
      <c r="E2351" s="4">
        <v>254.8922</v>
      </c>
      <c r="F2351" s="4">
        <v>179.98310000000001</v>
      </c>
      <c r="G2351" s="4">
        <v>1.8240014868499701</v>
      </c>
      <c r="H2351" s="4">
        <v>1.9112347761145324E-6</v>
      </c>
      <c r="I2351" s="4">
        <v>0.98499969496900575</v>
      </c>
      <c r="J2351" s="4">
        <f t="shared" si="119"/>
        <v>205.55663854374023</v>
      </c>
      <c r="K2351" s="20">
        <f t="shared" si="120"/>
        <v>1.8290890243776687</v>
      </c>
      <c r="L2351" s="4">
        <f t="shared" si="121"/>
        <v>5.0875375276986379E-3</v>
      </c>
    </row>
    <row r="2352" spans="4:12" x14ac:dyDescent="0.25">
      <c r="D2352" s="4">
        <v>234.90003999999999</v>
      </c>
      <c r="E2352" s="4">
        <v>254.9922</v>
      </c>
      <c r="F2352" s="4">
        <v>179.98310000000001</v>
      </c>
      <c r="G2352" s="4">
        <v>1.8242439554692169</v>
      </c>
      <c r="H2352" s="4">
        <v>1.9091360540526801E-6</v>
      </c>
      <c r="I2352" s="4">
        <v>0.9850111623776624</v>
      </c>
      <c r="J2352" s="4">
        <f t="shared" si="119"/>
        <v>205.56294904178972</v>
      </c>
      <c r="K2352" s="20">
        <f t="shared" si="120"/>
        <v>1.8290877562412935</v>
      </c>
      <c r="L2352" s="4">
        <f t="shared" si="121"/>
        <v>4.8438007720765786E-3</v>
      </c>
    </row>
    <row r="2353" spans="4:12" x14ac:dyDescent="0.25">
      <c r="D2353" s="4">
        <v>235.00003999999998</v>
      </c>
      <c r="E2353" s="4">
        <v>255.09219999999999</v>
      </c>
      <c r="F2353" s="4">
        <v>179.98310000000001</v>
      </c>
      <c r="G2353" s="4">
        <v>1.824530147937836</v>
      </c>
      <c r="H2353" s="4">
        <v>1.9070406676060817E-6</v>
      </c>
      <c r="I2353" s="4">
        <v>0.98502261719398676</v>
      </c>
      <c r="J2353" s="4">
        <f t="shared" si="119"/>
        <v>205.56925282576168</v>
      </c>
      <c r="K2353" s="20">
        <f t="shared" si="120"/>
        <v>1.8290864918079763</v>
      </c>
      <c r="L2353" s="4">
        <f t="shared" si="121"/>
        <v>4.5563438701403669E-3</v>
      </c>
    </row>
    <row r="2354" spans="4:12" x14ac:dyDescent="0.25">
      <c r="D2354" s="4">
        <v>235.10004000000001</v>
      </c>
      <c r="E2354" s="4">
        <v>255.19220000000001</v>
      </c>
      <c r="F2354" s="4">
        <v>179.98310000000001</v>
      </c>
      <c r="G2354" s="4">
        <v>1.8247230349671248</v>
      </c>
      <c r="H2354" s="4">
        <v>1.9049486094923974E-6</v>
      </c>
      <c r="I2354" s="4">
        <v>0.98503405943799238</v>
      </c>
      <c r="J2354" s="4">
        <f t="shared" si="119"/>
        <v>205.5755499059714</v>
      </c>
      <c r="K2354" s="20">
        <f t="shared" si="120"/>
        <v>1.8290852310637962</v>
      </c>
      <c r="L2354" s="4">
        <f t="shared" si="121"/>
        <v>4.3621960966713225E-3</v>
      </c>
    </row>
    <row r="2355" spans="4:12" x14ac:dyDescent="0.25">
      <c r="D2355" s="4">
        <v>235.20004</v>
      </c>
      <c r="E2355" s="4">
        <v>255.29220000000001</v>
      </c>
      <c r="F2355" s="4">
        <v>179.98310000000001</v>
      </c>
      <c r="G2355" s="4">
        <v>1.8248362148834429</v>
      </c>
      <c r="H2355" s="4">
        <v>1.9028598724496298E-6</v>
      </c>
      <c r="I2355" s="4">
        <v>0.98504548912964929</v>
      </c>
      <c r="J2355" s="4">
        <f t="shared" si="119"/>
        <v>205.58184029271223</v>
      </c>
      <c r="K2355" s="20">
        <f t="shared" si="120"/>
        <v>1.8290839739948948</v>
      </c>
      <c r="L2355" s="4">
        <f t="shared" si="121"/>
        <v>4.2477591114518098E-3</v>
      </c>
    </row>
    <row r="2356" spans="4:12" x14ac:dyDescent="0.25">
      <c r="D2356" s="4">
        <v>235.30004</v>
      </c>
      <c r="E2356" s="4">
        <v>255.3922</v>
      </c>
      <c r="F2356" s="4">
        <v>179.98310000000001</v>
      </c>
      <c r="G2356" s="4">
        <v>1.8249602734608488</v>
      </c>
      <c r="H2356" s="4">
        <v>1.9007744492362327E-6</v>
      </c>
      <c r="I2356" s="4">
        <v>0.98505690628888398</v>
      </c>
      <c r="J2356" s="4">
        <f t="shared" si="119"/>
        <v>205.58812399625586</v>
      </c>
      <c r="K2356" s="20">
        <f t="shared" si="120"/>
        <v>1.8290827205874778</v>
      </c>
      <c r="L2356" s="4">
        <f t="shared" si="121"/>
        <v>4.1224471266290141E-3</v>
      </c>
    </row>
    <row r="2357" spans="4:12" x14ac:dyDescent="0.25">
      <c r="D2357" s="4">
        <v>235.40003999999999</v>
      </c>
      <c r="E2357" s="4">
        <v>255.4922</v>
      </c>
      <c r="F2357" s="4">
        <v>179.98310000000001</v>
      </c>
      <c r="G2357" s="4">
        <v>1.8251150851763296</v>
      </c>
      <c r="H2357" s="4">
        <v>1.8986923326308685E-6</v>
      </c>
      <c r="I2357" s="4">
        <v>0.98506831093557945</v>
      </c>
      <c r="J2357" s="4">
        <f t="shared" si="119"/>
        <v>205.59440102685241</v>
      </c>
      <c r="K2357" s="20">
        <f t="shared" si="120"/>
        <v>1.8290814708278134</v>
      </c>
      <c r="L2357" s="4">
        <f t="shared" si="121"/>
        <v>3.9663856514837725E-3</v>
      </c>
    </row>
    <row r="2358" spans="4:12" x14ac:dyDescent="0.25">
      <c r="D2358" s="4">
        <v>235.50003999999998</v>
      </c>
      <c r="E2358" s="4">
        <v>255.59219999999999</v>
      </c>
      <c r="F2358" s="4">
        <v>179.98310000000001</v>
      </c>
      <c r="G2358" s="4">
        <v>1.8253065077704722</v>
      </c>
      <c r="H2358" s="4">
        <v>1.8966135154325386E-6</v>
      </c>
      <c r="I2358" s="4">
        <v>0.98507970308957526</v>
      </c>
      <c r="J2358" s="4">
        <f t="shared" si="119"/>
        <v>205.60067139472989</v>
      </c>
      <c r="K2358" s="20">
        <f t="shared" si="120"/>
        <v>1.82908022470223</v>
      </c>
      <c r="L2358" s="4">
        <f t="shared" si="121"/>
        <v>3.7737169317577646E-3</v>
      </c>
    </row>
    <row r="2359" spans="4:12" x14ac:dyDescent="0.25">
      <c r="D2359" s="4">
        <v>235.60004000000001</v>
      </c>
      <c r="E2359" s="4">
        <v>255.69220000000001</v>
      </c>
      <c r="F2359" s="4">
        <v>179.98310000000001</v>
      </c>
      <c r="G2359" s="4">
        <v>1.8255422818290497</v>
      </c>
      <c r="H2359" s="4">
        <v>1.8945379904604274E-6</v>
      </c>
      <c r="I2359" s="4">
        <v>0.98509108277066781</v>
      </c>
      <c r="J2359" s="4">
        <f t="shared" si="119"/>
        <v>205.60693511009507</v>
      </c>
      <c r="K2359" s="20">
        <f t="shared" si="120"/>
        <v>1.8290789821971212</v>
      </c>
      <c r="L2359" s="4">
        <f t="shared" si="121"/>
        <v>3.5367003680715214E-3</v>
      </c>
    </row>
    <row r="2360" spans="4:12" x14ac:dyDescent="0.25">
      <c r="D2360" s="4">
        <v>235.70004</v>
      </c>
      <c r="E2360" s="4">
        <v>255.79220000000001</v>
      </c>
      <c r="F2360" s="4">
        <v>179.98249999999999</v>
      </c>
      <c r="G2360" s="4">
        <v>1.8258198968918111</v>
      </c>
      <c r="H2360" s="4">
        <v>1.8921519345808192E-6</v>
      </c>
      <c r="I2360" s="4">
        <v>0.98510244999861063</v>
      </c>
      <c r="J2360" s="4">
        <f t="shared" si="119"/>
        <v>205.61319218313315</v>
      </c>
      <c r="K2360" s="20">
        <f t="shared" si="120"/>
        <v>1.8290774157281899</v>
      </c>
      <c r="L2360" s="4">
        <f t="shared" si="121"/>
        <v>3.2575188363788143E-3</v>
      </c>
    </row>
    <row r="2361" spans="4:12" x14ac:dyDescent="0.25">
      <c r="D2361" s="4">
        <v>235.80004</v>
      </c>
      <c r="E2361" s="4">
        <v>255.8922</v>
      </c>
      <c r="F2361" s="4">
        <v>179.98249999999999</v>
      </c>
      <c r="G2361" s="4">
        <v>1.8260353780633591</v>
      </c>
      <c r="H2361" s="4">
        <v>1.8900836411015285E-6</v>
      </c>
      <c r="I2361" s="4">
        <v>0.98511380291021811</v>
      </c>
      <c r="J2361" s="4">
        <f t="shared" si="119"/>
        <v>205.61944158751794</v>
      </c>
      <c r="K2361" s="20">
        <f t="shared" si="120"/>
        <v>1.8290761813419247</v>
      </c>
      <c r="L2361" s="4">
        <f t="shared" si="121"/>
        <v>3.0408032785655958E-3</v>
      </c>
    </row>
    <row r="2362" spans="4:12" x14ac:dyDescent="0.25">
      <c r="D2362" s="4">
        <v>235.90003999999999</v>
      </c>
      <c r="E2362" s="4">
        <v>255.9922</v>
      </c>
      <c r="F2362" s="4">
        <v>179.98249999999999</v>
      </c>
      <c r="G2362" s="4">
        <v>1.8261736625821874</v>
      </c>
      <c r="H2362" s="4">
        <v>1.8880186168797379E-6</v>
      </c>
      <c r="I2362" s="4">
        <v>0.9851251434120647</v>
      </c>
      <c r="J2362" s="4">
        <f t="shared" si="119"/>
        <v>205.62568437201944</v>
      </c>
      <c r="K2362" s="20">
        <f t="shared" si="120"/>
        <v>1.8290749505324422</v>
      </c>
      <c r="L2362" s="4">
        <f t="shared" si="121"/>
        <v>2.9012879502547939E-3</v>
      </c>
    </row>
    <row r="2363" spans="4:12" x14ac:dyDescent="0.25">
      <c r="D2363" s="4">
        <v>236.00003999999998</v>
      </c>
      <c r="E2363" s="4">
        <v>256.09219999999999</v>
      </c>
      <c r="F2363" s="4">
        <v>179.98249999999999</v>
      </c>
      <c r="G2363" s="4">
        <v>1.8261682232516434</v>
      </c>
      <c r="H2363" s="4">
        <v>1.8859568548190275E-6</v>
      </c>
      <c r="I2363" s="4">
        <v>0.98513647152376593</v>
      </c>
      <c r="J2363" s="4">
        <f t="shared" si="119"/>
        <v>205.63192054675366</v>
      </c>
      <c r="K2363" s="20">
        <f t="shared" si="120"/>
        <v>1.8290737232863929</v>
      </c>
      <c r="L2363" s="4">
        <f t="shared" si="121"/>
        <v>2.9055000347495419E-3</v>
      </c>
    </row>
    <row r="2364" spans="4:12" x14ac:dyDescent="0.25">
      <c r="D2364" s="4">
        <v>236.10004000000001</v>
      </c>
      <c r="E2364" s="4">
        <v>256.19220000000001</v>
      </c>
      <c r="F2364" s="4">
        <v>179.98249999999999</v>
      </c>
      <c r="G2364" s="4">
        <v>1.8261284742976687</v>
      </c>
      <c r="H2364" s="4">
        <v>1.8838983478427096E-6</v>
      </c>
      <c r="I2364" s="4">
        <v>0.98514778726489483</v>
      </c>
      <c r="J2364" s="4">
        <f t="shared" si="119"/>
        <v>205.63815012181544</v>
      </c>
      <c r="K2364" s="20">
        <f t="shared" si="120"/>
        <v>1.8290724995904879</v>
      </c>
      <c r="L2364" s="4">
        <f t="shared" si="121"/>
        <v>2.9440252928192301E-3</v>
      </c>
    </row>
    <row r="2365" spans="4:12" x14ac:dyDescent="0.25">
      <c r="D2365" s="4">
        <v>236.20003999999997</v>
      </c>
      <c r="E2365" s="4">
        <v>256.29219999999998</v>
      </c>
      <c r="F2365" s="4">
        <v>179.98249999999999</v>
      </c>
      <c r="G2365" s="4">
        <v>1.8260632023311416</v>
      </c>
      <c r="H2365" s="4">
        <v>1.881843088893898E-6</v>
      </c>
      <c r="I2365" s="4">
        <v>0.98515909065498186</v>
      </c>
      <c r="J2365" s="4">
        <f t="shared" si="119"/>
        <v>205.64437310727834</v>
      </c>
      <c r="K2365" s="20">
        <f t="shared" si="120"/>
        <v>1.8290712794314987</v>
      </c>
      <c r="L2365" s="4">
        <f t="shared" si="121"/>
        <v>3.0080771003571094E-3</v>
      </c>
    </row>
    <row r="2366" spans="4:12" x14ac:dyDescent="0.25">
      <c r="D2366" s="4">
        <v>236.30004</v>
      </c>
      <c r="E2366" s="4">
        <v>256.3922</v>
      </c>
      <c r="F2366" s="4">
        <v>179.98249999999999</v>
      </c>
      <c r="G2366" s="4">
        <v>1.826038097728631</v>
      </c>
      <c r="H2366" s="4">
        <v>1.8797910709353558E-6</v>
      </c>
      <c r="I2366" s="4">
        <v>0.98517038171351523</v>
      </c>
      <c r="J2366" s="4">
        <f t="shared" si="119"/>
        <v>205.65058951319475</v>
      </c>
      <c r="K2366" s="20">
        <f t="shared" si="120"/>
        <v>1.8290700627962557</v>
      </c>
      <c r="L2366" s="4">
        <f t="shared" si="121"/>
        <v>3.031965067624709E-3</v>
      </c>
    </row>
    <row r="2367" spans="4:12" x14ac:dyDescent="0.25">
      <c r="D2367" s="4">
        <v>236.40004000000002</v>
      </c>
      <c r="E2367" s="4">
        <v>256.49220000000003</v>
      </c>
      <c r="F2367" s="4">
        <v>179.98249999999999</v>
      </c>
      <c r="G2367" s="4">
        <v>1.826041026598924</v>
      </c>
      <c r="H2367" s="4">
        <v>1.8777422869494872E-6</v>
      </c>
      <c r="I2367" s="4">
        <v>0.98518166045994082</v>
      </c>
      <c r="J2367" s="4">
        <f t="shared" si="119"/>
        <v>205.6567993495959</v>
      </c>
      <c r="K2367" s="20">
        <f t="shared" si="120"/>
        <v>1.8290688496716498</v>
      </c>
      <c r="L2367" s="4">
        <f t="shared" si="121"/>
        <v>3.0278230727258659E-3</v>
      </c>
    </row>
    <row r="2368" spans="4:12" x14ac:dyDescent="0.25">
      <c r="D2368" s="4">
        <v>236.50003999999998</v>
      </c>
      <c r="E2368" s="4">
        <v>256.59219999999999</v>
      </c>
      <c r="F2368" s="4">
        <v>179.98249999999999</v>
      </c>
      <c r="G2368" s="4">
        <v>1.826032658398087</v>
      </c>
      <c r="H2368" s="4">
        <v>1.875696729938245E-6</v>
      </c>
      <c r="I2368" s="4">
        <v>0.98519292691366256</v>
      </c>
      <c r="J2368" s="4">
        <f t="shared" si="119"/>
        <v>205.6630026264921</v>
      </c>
      <c r="K2368" s="20">
        <f t="shared" si="120"/>
        <v>1.82906764004463</v>
      </c>
      <c r="L2368" s="4">
        <f t="shared" si="121"/>
        <v>3.0349816465429225E-3</v>
      </c>
    </row>
    <row r="2369" spans="4:12" x14ac:dyDescent="0.25">
      <c r="D2369" s="4">
        <v>236.60004000000001</v>
      </c>
      <c r="E2369" s="4">
        <v>256.69220000000001</v>
      </c>
      <c r="F2369" s="4">
        <v>179.98249999999999</v>
      </c>
      <c r="G2369" s="4">
        <v>1.8260077630005975</v>
      </c>
      <c r="H2369" s="4">
        <v>1.8736543929230043E-6</v>
      </c>
      <c r="I2369" s="4">
        <v>0.98520418109404218</v>
      </c>
      <c r="J2369" s="4">
        <f t="shared" si="119"/>
        <v>205.66919935387239</v>
      </c>
      <c r="K2369" s="20">
        <f t="shared" si="120"/>
        <v>1.8290664339022036</v>
      </c>
      <c r="L2369" s="4">
        <f t="shared" si="121"/>
        <v>3.0586709016060531E-3</v>
      </c>
    </row>
    <row r="2370" spans="4:12" x14ac:dyDescent="0.25">
      <c r="D2370" s="4">
        <v>236.70003999999997</v>
      </c>
      <c r="E2370" s="4">
        <v>256.79219999999998</v>
      </c>
      <c r="F2370" s="4">
        <v>179.98249999999999</v>
      </c>
      <c r="G2370" s="4">
        <v>1.8260119471010161</v>
      </c>
      <c r="H2370" s="4">
        <v>1.8716152689446051E-6</v>
      </c>
      <c r="I2370" s="4">
        <v>0.98521542302039966</v>
      </c>
      <c r="J2370" s="4">
        <f t="shared" si="119"/>
        <v>205.67538954170513</v>
      </c>
      <c r="K2370" s="20">
        <f t="shared" si="120"/>
        <v>1.8290652312314375</v>
      </c>
      <c r="L2370" s="4">
        <f t="shared" si="121"/>
        <v>3.0532841304213854E-3</v>
      </c>
    </row>
    <row r="2371" spans="4:12" x14ac:dyDescent="0.25">
      <c r="D2371" s="4">
        <v>236.80004</v>
      </c>
      <c r="E2371" s="4">
        <v>256.8922</v>
      </c>
      <c r="F2371" s="4">
        <v>179.98249999999999</v>
      </c>
      <c r="G2371" s="4">
        <v>1.8260349596533172</v>
      </c>
      <c r="H2371" s="4">
        <v>1.8695793510632173E-6</v>
      </c>
      <c r="I2371" s="4">
        <v>0.98522665271201337</v>
      </c>
      <c r="J2371" s="4">
        <f t="shared" si="119"/>
        <v>205.68157319993762</v>
      </c>
      <c r="K2371" s="20">
        <f t="shared" si="120"/>
        <v>1.8290640320194562</v>
      </c>
      <c r="L2371" s="4">
        <f t="shared" si="121"/>
        <v>3.0290723661390295E-3</v>
      </c>
    </row>
    <row r="2372" spans="4:12" x14ac:dyDescent="0.25">
      <c r="D2372" s="4">
        <v>236.90004000000002</v>
      </c>
      <c r="E2372" s="4">
        <v>256.99220000000003</v>
      </c>
      <c r="F2372" s="4">
        <v>179.98249999999999</v>
      </c>
      <c r="G2372" s="4">
        <v>1.8260544157202629</v>
      </c>
      <c r="H2372" s="4">
        <v>1.8675466323583433E-6</v>
      </c>
      <c r="I2372" s="4">
        <v>0.9852378701881197</v>
      </c>
      <c r="J2372" s="4">
        <f t="shared" ref="J2372:J2432" si="122">$B$2+($B$3-$B$2)*$B$4*I2372/(1-(1-$B$4)*I2372)</f>
        <v>205.68775033849633</v>
      </c>
      <c r="K2372" s="20">
        <f t="shared" ref="K2372:K2432" si="123">$B$19+$B$20*I2372+$B$21*F2372+($B$22+$B$23*F2372-$B$19-$B$20*I2372-$B$21*F2372)/(1+EXP($B$24*(F2372-J2372-$B$25-$B$26*F2372)))</f>
        <v>1.8290628362534418</v>
      </c>
      <c r="L2372" s="4">
        <f t="shared" si="121"/>
        <v>3.0084205331788461E-3</v>
      </c>
    </row>
    <row r="2373" spans="4:12" x14ac:dyDescent="0.25">
      <c r="D2373" s="4">
        <v>237.00003999999998</v>
      </c>
      <c r="E2373" s="4">
        <v>257.09219999999999</v>
      </c>
      <c r="F2373" s="4">
        <v>179.98249999999999</v>
      </c>
      <c r="G2373" s="4">
        <v>1.8260496040047816</v>
      </c>
      <c r="H2373" s="4">
        <v>1.8655171059286267E-6</v>
      </c>
      <c r="I2373" s="4">
        <v>0.98524907546791385</v>
      </c>
      <c r="J2373" s="4">
        <f t="shared" si="122"/>
        <v>205.69392096728711</v>
      </c>
      <c r="K2373" s="20">
        <f t="shared" si="123"/>
        <v>1.829061643920634</v>
      </c>
      <c r="L2373" s="4">
        <f t="shared" si="121"/>
        <v>3.0120399158524158E-3</v>
      </c>
    </row>
    <row r="2374" spans="4:12" x14ac:dyDescent="0.25">
      <c r="D2374" s="4">
        <v>237.10004000000001</v>
      </c>
      <c r="E2374" s="4">
        <v>257.19220000000001</v>
      </c>
      <c r="F2374" s="4">
        <v>179.98249999999999</v>
      </c>
      <c r="G2374" s="4">
        <v>1.826069896891811</v>
      </c>
      <c r="H2374" s="4">
        <v>1.8634907648918685E-6</v>
      </c>
      <c r="I2374" s="4">
        <v>0.98526026857054938</v>
      </c>
      <c r="J2374" s="4">
        <f t="shared" si="122"/>
        <v>205.70008509619487</v>
      </c>
      <c r="K2374" s="20">
        <f t="shared" si="123"/>
        <v>1.8290604550083298</v>
      </c>
      <c r="L2374" s="4">
        <f t="shared" si="121"/>
        <v>2.9905581165188266E-3</v>
      </c>
    </row>
    <row r="2375" spans="4:12" x14ac:dyDescent="0.25">
      <c r="D2375" s="4">
        <v>237.20003999999997</v>
      </c>
      <c r="E2375" s="4">
        <v>257.29219999999998</v>
      </c>
      <c r="F2375" s="4">
        <v>179.98249999999999</v>
      </c>
      <c r="G2375" s="4">
        <v>1.8260960475194261</v>
      </c>
      <c r="H2375" s="4">
        <v>1.8614676023850365E-6</v>
      </c>
      <c r="I2375" s="4">
        <v>0.98527144951513868</v>
      </c>
      <c r="J2375" s="4">
        <f t="shared" si="122"/>
        <v>205.70624273508406</v>
      </c>
      <c r="K2375" s="20">
        <f t="shared" si="123"/>
        <v>1.8290592695038834</v>
      </c>
      <c r="L2375" s="4">
        <f t="shared" si="121"/>
        <v>2.9632219844573093E-3</v>
      </c>
    </row>
    <row r="2376" spans="4:12" x14ac:dyDescent="0.25">
      <c r="D2376" s="4">
        <v>237.30004</v>
      </c>
      <c r="E2376" s="4">
        <v>257.3922</v>
      </c>
      <c r="F2376" s="4">
        <v>179.98249999999999</v>
      </c>
      <c r="G2376" s="4">
        <v>1.8260632023311416</v>
      </c>
      <c r="H2376" s="4">
        <v>1.8594476115639803E-6</v>
      </c>
      <c r="I2376" s="4">
        <v>0.98528261832075303</v>
      </c>
      <c r="J2376" s="4">
        <f t="shared" si="122"/>
        <v>205.71239389379829</v>
      </c>
      <c r="K2376" s="20">
        <f t="shared" si="123"/>
        <v>1.8290580873947051</v>
      </c>
      <c r="L2376" s="4">
        <f t="shared" si="121"/>
        <v>2.9948850635634905E-3</v>
      </c>
    </row>
    <row r="2377" spans="4:12" x14ac:dyDescent="0.25">
      <c r="D2377" s="4">
        <v>237.40004000000002</v>
      </c>
      <c r="E2377" s="4">
        <v>257.49220000000003</v>
      </c>
      <c r="F2377" s="4">
        <v>179.98249999999999</v>
      </c>
      <c r="G2377" s="4">
        <v>1.8259508592349074</v>
      </c>
      <c r="H2377" s="4">
        <v>1.8574307856036418E-6</v>
      </c>
      <c r="I2377" s="4">
        <v>0.98529377500642246</v>
      </c>
      <c r="J2377" s="4">
        <f t="shared" si="122"/>
        <v>205.71853858216085</v>
      </c>
      <c r="K2377" s="20">
        <f t="shared" si="123"/>
        <v>1.8290569086682615</v>
      </c>
      <c r="L2377" s="4">
        <f t="shared" si="121"/>
        <v>3.10604943335413E-3</v>
      </c>
    </row>
    <row r="2378" spans="4:12" x14ac:dyDescent="0.25">
      <c r="D2378" s="4">
        <v>237.50003999999998</v>
      </c>
      <c r="E2378" s="4">
        <v>257.59219999999999</v>
      </c>
      <c r="F2378" s="4">
        <v>179.98249999999999</v>
      </c>
      <c r="G2378" s="4">
        <v>1.8257956291093842</v>
      </c>
      <c r="H2378" s="4">
        <v>1.8554171176977999E-6</v>
      </c>
      <c r="I2378" s="4">
        <v>0.98530491959113609</v>
      </c>
      <c r="J2378" s="4">
        <f t="shared" si="122"/>
        <v>205.72467680997434</v>
      </c>
      <c r="K2378" s="20">
        <f t="shared" si="123"/>
        <v>1.8290557333120756</v>
      </c>
      <c r="L2378" s="4">
        <f t="shared" si="121"/>
        <v>3.2601042026914051E-3</v>
      </c>
    </row>
    <row r="2379" spans="4:12" x14ac:dyDescent="0.25">
      <c r="D2379" s="4">
        <v>237.60004000000001</v>
      </c>
      <c r="E2379" s="4">
        <v>257.69220000000001</v>
      </c>
      <c r="F2379" s="4">
        <v>179.98249999999999</v>
      </c>
      <c r="G2379" s="4">
        <v>1.8256326583980873</v>
      </c>
      <c r="H2379" s="4">
        <v>1.8534066010590516E-6</v>
      </c>
      <c r="I2379" s="4">
        <v>0.98531605209384232</v>
      </c>
      <c r="J2379" s="4">
        <f t="shared" si="122"/>
        <v>205.73080858702107</v>
      </c>
      <c r="K2379" s="20">
        <f t="shared" si="123"/>
        <v>1.8290545613137257</v>
      </c>
      <c r="L2379" s="4">
        <f t="shared" si="121"/>
        <v>3.4219029156383751E-3</v>
      </c>
    </row>
    <row r="2380" spans="4:12" x14ac:dyDescent="0.25">
      <c r="D2380" s="4">
        <v>237.70003999999997</v>
      </c>
      <c r="E2380" s="4">
        <v>257.79219999999998</v>
      </c>
      <c r="F2380" s="4">
        <v>179.9796</v>
      </c>
      <c r="G2380" s="4">
        <v>1.8254265914524805</v>
      </c>
      <c r="H2380" s="4">
        <v>1.8499140665265344E-6</v>
      </c>
      <c r="I2380" s="4">
        <v>0.9853271725334487</v>
      </c>
      <c r="J2380" s="4">
        <f t="shared" si="122"/>
        <v>205.73693392306276</v>
      </c>
      <c r="K2380" s="20">
        <f t="shared" si="123"/>
        <v>1.8290518795956205</v>
      </c>
      <c r="L2380" s="4">
        <f t="shared" si="121"/>
        <v>3.6252881431400041E-3</v>
      </c>
    </row>
    <row r="2381" spans="4:12" x14ac:dyDescent="0.25">
      <c r="D2381" s="4">
        <v>237.80004</v>
      </c>
      <c r="E2381" s="4">
        <v>257.8922</v>
      </c>
      <c r="F2381" s="4">
        <v>179.9796</v>
      </c>
      <c r="G2381" s="4">
        <v>1.8252803571428569</v>
      </c>
      <c r="H2381" s="4">
        <v>1.8479129653624495E-6</v>
      </c>
      <c r="I2381" s="4">
        <v>0.98533827201784785</v>
      </c>
      <c r="J2381" s="4">
        <f t="shared" si="122"/>
        <v>205.74304791927364</v>
      </c>
      <c r="K2381" s="20">
        <f t="shared" si="123"/>
        <v>1.8290507184594249</v>
      </c>
      <c r="L2381" s="4">
        <f t="shared" si="121"/>
        <v>3.7703613165680494E-3</v>
      </c>
    </row>
    <row r="2382" spans="4:12" x14ac:dyDescent="0.25">
      <c r="D2382" s="4">
        <v>237.90004000000002</v>
      </c>
      <c r="E2382" s="4">
        <v>257.99220000000003</v>
      </c>
      <c r="F2382" s="4">
        <v>179.9796</v>
      </c>
      <c r="G2382" s="4">
        <v>1.825166758816497</v>
      </c>
      <c r="H2382" s="4">
        <v>1.8459149880527567E-6</v>
      </c>
      <c r="I2382" s="4">
        <v>0.98534935949564006</v>
      </c>
      <c r="J2382" s="4">
        <f t="shared" si="122"/>
        <v>205.74915550397327</v>
      </c>
      <c r="K2382" s="20">
        <f t="shared" si="123"/>
        <v>1.8290495606296369</v>
      </c>
      <c r="L2382" s="4">
        <f t="shared" ref="L2382:L2432" si="124">ABS(G2382-K2382)</f>
        <v>3.8828018131398245E-3</v>
      </c>
    </row>
    <row r="2383" spans="4:12" x14ac:dyDescent="0.25">
      <c r="D2383" s="4">
        <v>238.00003999999998</v>
      </c>
      <c r="E2383" s="4">
        <v>258.09219999999999</v>
      </c>
      <c r="F2383" s="4">
        <v>179.9796</v>
      </c>
      <c r="G2383" s="4">
        <v>1.8251324491930661</v>
      </c>
      <c r="H2383" s="4">
        <v>1.8439201279047782E-6</v>
      </c>
      <c r="I2383" s="4">
        <v>0.98536043498556836</v>
      </c>
      <c r="J2383" s="4">
        <f t="shared" si="122"/>
        <v>205.75525668684048</v>
      </c>
      <c r="K2383" s="20">
        <f t="shared" si="123"/>
        <v>1.8290484060941181</v>
      </c>
      <c r="L2383" s="4">
        <f t="shared" si="124"/>
        <v>3.9159569010520645E-3</v>
      </c>
    </row>
    <row r="2384" spans="4:12" x14ac:dyDescent="0.25">
      <c r="D2384" s="4">
        <v>238.10004000000001</v>
      </c>
      <c r="E2384" s="4">
        <v>258.19220000000001</v>
      </c>
      <c r="F2384" s="4">
        <v>179.9796</v>
      </c>
      <c r="G2384" s="4">
        <v>1.825138306933652</v>
      </c>
      <c r="H2384" s="4">
        <v>1.8419283782442497E-6</v>
      </c>
      <c r="I2384" s="4">
        <v>0.98537149850633576</v>
      </c>
      <c r="J2384" s="4">
        <f t="shared" si="122"/>
        <v>205.76135147753391</v>
      </c>
      <c r="K2384" s="20">
        <f t="shared" si="123"/>
        <v>1.8290472548407835</v>
      </c>
      <c r="L2384" s="4">
        <f t="shared" si="124"/>
        <v>3.908947907131477E-3</v>
      </c>
    </row>
    <row r="2385" spans="4:12" x14ac:dyDescent="0.25">
      <c r="D2385" s="4">
        <v>238.20003999999997</v>
      </c>
      <c r="E2385" s="4">
        <v>258.29219999999998</v>
      </c>
      <c r="F2385" s="4">
        <v>179.9796</v>
      </c>
      <c r="G2385" s="4">
        <v>1.8251636207411832</v>
      </c>
      <c r="H2385" s="4">
        <v>1.8399397324154018E-6</v>
      </c>
      <c r="I2385" s="4">
        <v>0.98538255007660525</v>
      </c>
      <c r="J2385" s="4">
        <f t="shared" si="122"/>
        <v>205.76743988569237</v>
      </c>
      <c r="K2385" s="20">
        <f t="shared" si="123"/>
        <v>1.8290461068576018</v>
      </c>
      <c r="L2385" s="4">
        <f t="shared" si="124"/>
        <v>3.8824861164186153E-3</v>
      </c>
    </row>
    <row r="2386" spans="4:12" x14ac:dyDescent="0.25">
      <c r="D2386" s="4">
        <v>238.30004</v>
      </c>
      <c r="E2386" s="4">
        <v>258.3922</v>
      </c>
      <c r="F2386" s="4">
        <v>179.9796</v>
      </c>
      <c r="G2386" s="4">
        <v>1.82519918559474</v>
      </c>
      <c r="H2386" s="4">
        <v>1.8379541837807164E-6</v>
      </c>
      <c r="I2386" s="4">
        <v>0.9853935897149998</v>
      </c>
      <c r="J2386" s="4">
        <f t="shared" si="122"/>
        <v>205.77352192093454</v>
      </c>
      <c r="K2386" s="20">
        <f t="shared" si="123"/>
        <v>1.8290449621325946</v>
      </c>
      <c r="L2386" s="4">
        <f t="shared" si="124"/>
        <v>3.8457765378545616E-3</v>
      </c>
    </row>
    <row r="2387" spans="4:12" x14ac:dyDescent="0.25">
      <c r="D2387" s="4">
        <v>238.40004000000002</v>
      </c>
      <c r="E2387" s="4">
        <v>258.49220000000003</v>
      </c>
      <c r="F2387" s="4">
        <v>179.9796</v>
      </c>
      <c r="G2387" s="4">
        <v>1.8251761730424385</v>
      </c>
      <c r="H2387" s="4">
        <v>1.8359717257209982E-6</v>
      </c>
      <c r="I2387" s="4">
        <v>0.98540461744010244</v>
      </c>
      <c r="J2387" s="4">
        <f t="shared" si="122"/>
        <v>205.77959759285906</v>
      </c>
      <c r="K2387" s="20">
        <f t="shared" si="123"/>
        <v>1.8290438206538382</v>
      </c>
      <c r="L2387" s="4">
        <f t="shared" si="124"/>
        <v>3.8676476113996827E-3</v>
      </c>
    </row>
    <row r="2388" spans="4:12" x14ac:dyDescent="0.25">
      <c r="D2388" s="4">
        <v>238.50003999999998</v>
      </c>
      <c r="E2388" s="4">
        <v>258.59219999999999</v>
      </c>
      <c r="F2388" s="4">
        <v>179.9796</v>
      </c>
      <c r="G2388" s="4">
        <v>1.825135796473401</v>
      </c>
      <c r="H2388" s="4">
        <v>1.8339923516351085E-6</v>
      </c>
      <c r="I2388" s="4">
        <v>0.98541563327045678</v>
      </c>
      <c r="J2388" s="4">
        <f t="shared" si="122"/>
        <v>205.78566691104487</v>
      </c>
      <c r="K2388" s="20">
        <f t="shared" si="123"/>
        <v>1.8290426824094599</v>
      </c>
      <c r="L2388" s="4">
        <f t="shared" si="124"/>
        <v>3.9068859360589236E-3</v>
      </c>
    </row>
    <row r="2389" spans="4:12" x14ac:dyDescent="0.25">
      <c r="D2389" s="4">
        <v>238.60004000000001</v>
      </c>
      <c r="E2389" s="4">
        <v>258.69220000000001</v>
      </c>
      <c r="F2389" s="4">
        <v>179.9796</v>
      </c>
      <c r="G2389" s="4">
        <v>1.8250807755528988</v>
      </c>
      <c r="H2389" s="4">
        <v>1.8320160549402036E-6</v>
      </c>
      <c r="I2389" s="4">
        <v>0.98542663722456658</v>
      </c>
      <c r="J2389" s="4">
        <f t="shared" si="122"/>
        <v>205.79172988505078</v>
      </c>
      <c r="K2389" s="20">
        <f t="shared" si="123"/>
        <v>1.8290415473876405</v>
      </c>
      <c r="L2389" s="4">
        <f t="shared" si="124"/>
        <v>3.9607718347416387E-3</v>
      </c>
    </row>
    <row r="2390" spans="4:12" x14ac:dyDescent="0.25">
      <c r="D2390" s="4">
        <v>238.70003999999997</v>
      </c>
      <c r="E2390" s="4">
        <v>258.79219999999998</v>
      </c>
      <c r="F2390" s="4">
        <v>179.9796</v>
      </c>
      <c r="G2390" s="4">
        <v>1.8249519052600118</v>
      </c>
      <c r="H2390" s="4">
        <v>1.8300428290714134E-6</v>
      </c>
      <c r="I2390" s="4">
        <v>0.98543762932089618</v>
      </c>
      <c r="J2390" s="4">
        <f t="shared" si="122"/>
        <v>205.79778652441607</v>
      </c>
      <c r="K2390" s="20">
        <f t="shared" si="123"/>
        <v>1.8290404155766136</v>
      </c>
      <c r="L2390" s="4">
        <f t="shared" si="124"/>
        <v>4.0885103166017345E-3</v>
      </c>
    </row>
    <row r="2391" spans="4:12" x14ac:dyDescent="0.25">
      <c r="D2391" s="4">
        <v>238.80004</v>
      </c>
      <c r="E2391" s="4">
        <v>258.8922</v>
      </c>
      <c r="F2391" s="4">
        <v>179.9796</v>
      </c>
      <c r="G2391" s="4">
        <v>1.8247703153018529</v>
      </c>
      <c r="H2391" s="4">
        <v>1.8280726674819676E-6</v>
      </c>
      <c r="I2391" s="4">
        <v>0.98544860957787062</v>
      </c>
      <c r="J2391" s="4">
        <f t="shared" si="122"/>
        <v>205.80383683866029</v>
      </c>
      <c r="K2391" s="20">
        <f t="shared" si="123"/>
        <v>1.8290392869646639</v>
      </c>
      <c r="L2391" s="4">
        <f t="shared" si="124"/>
        <v>4.2689716628110386E-3</v>
      </c>
    </row>
    <row r="2392" spans="4:12" x14ac:dyDescent="0.25">
      <c r="D2392" s="4">
        <v>238.90004000000002</v>
      </c>
      <c r="E2392" s="4">
        <v>258.99220000000003</v>
      </c>
      <c r="F2392" s="4">
        <v>179.9796</v>
      </c>
      <c r="G2392" s="4">
        <v>1.8245661312014345</v>
      </c>
      <c r="H2392" s="4">
        <v>1.8261055636429509E-6</v>
      </c>
      <c r="I2392" s="4">
        <v>0.98545957801387551</v>
      </c>
      <c r="J2392" s="4">
        <f t="shared" si="122"/>
        <v>205.80988083728315</v>
      </c>
      <c r="K2392" s="20">
        <f t="shared" si="123"/>
        <v>1.8290381615401277</v>
      </c>
      <c r="L2392" s="4">
        <f t="shared" si="124"/>
        <v>4.4720303386931448E-3</v>
      </c>
    </row>
    <row r="2393" spans="4:12" x14ac:dyDescent="0.25">
      <c r="D2393" s="4">
        <v>239.00003999999998</v>
      </c>
      <c r="E2393" s="4">
        <v>259.09219999999999</v>
      </c>
      <c r="F2393" s="4">
        <v>179.9796</v>
      </c>
      <c r="G2393" s="4">
        <v>1.8243989763897188</v>
      </c>
      <c r="H2393" s="4">
        <v>1.8241415110433983E-6</v>
      </c>
      <c r="I2393" s="4">
        <v>0.98547053464725742</v>
      </c>
      <c r="J2393" s="4">
        <f t="shared" si="122"/>
        <v>205.81591852976476</v>
      </c>
      <c r="K2393" s="20">
        <f t="shared" si="123"/>
        <v>1.8290370392913944</v>
      </c>
      <c r="L2393" s="4">
        <f t="shared" si="124"/>
        <v>4.6380629016755659E-3</v>
      </c>
    </row>
    <row r="2394" spans="4:12" x14ac:dyDescent="0.25">
      <c r="D2394" s="4">
        <v>239.10004000000001</v>
      </c>
      <c r="E2394" s="4">
        <v>259.19220000000001</v>
      </c>
      <c r="F2394" s="4">
        <v>179.9796</v>
      </c>
      <c r="G2394" s="4">
        <v>1.8242627839210996</v>
      </c>
      <c r="H2394" s="4">
        <v>1.8221805031901608E-6</v>
      </c>
      <c r="I2394" s="4">
        <v>0.9854814794963237</v>
      </c>
      <c r="J2394" s="4">
        <f t="shared" si="122"/>
        <v>205.82194992556566</v>
      </c>
      <c r="K2394" s="20">
        <f t="shared" si="123"/>
        <v>1.8290359202069029</v>
      </c>
      <c r="L2394" s="4">
        <f t="shared" si="124"/>
        <v>4.7731362858032256E-3</v>
      </c>
    </row>
    <row r="2395" spans="4:12" x14ac:dyDescent="0.25">
      <c r="D2395" s="4">
        <v>239.20003999999997</v>
      </c>
      <c r="E2395" s="4">
        <v>259.29219999999998</v>
      </c>
      <c r="F2395" s="4">
        <v>179.9796</v>
      </c>
      <c r="G2395" s="4">
        <v>1.8241996040047819</v>
      </c>
      <c r="H2395" s="4">
        <v>1.8202225336079652E-6</v>
      </c>
      <c r="I2395" s="4">
        <v>0.98549241257934284</v>
      </c>
      <c r="J2395" s="4">
        <f t="shared" si="122"/>
        <v>205.82797503412692</v>
      </c>
      <c r="K2395" s="20">
        <f t="shared" si="123"/>
        <v>1.8290348042751439</v>
      </c>
      <c r="L2395" s="4">
        <f t="shared" si="124"/>
        <v>4.8352002703619945E-3</v>
      </c>
    </row>
    <row r="2396" spans="4:12" x14ac:dyDescent="0.25">
      <c r="D2396" s="4">
        <v>239.30004</v>
      </c>
      <c r="E2396" s="4">
        <v>259.3922</v>
      </c>
      <c r="F2396" s="4">
        <v>179.9796</v>
      </c>
      <c r="G2396" s="4">
        <v>1.8242121563060369</v>
      </c>
      <c r="H2396" s="4">
        <v>1.8182675958390415E-6</v>
      </c>
      <c r="I2396" s="4">
        <v>0.98550333391454448</v>
      </c>
      <c r="J2396" s="4">
        <f t="shared" si="122"/>
        <v>205.83399386487014</v>
      </c>
      <c r="K2396" s="20">
        <f t="shared" si="123"/>
        <v>1.8290336914846588</v>
      </c>
      <c r="L2396" s="4">
        <f t="shared" si="124"/>
        <v>4.8215351786218275E-3</v>
      </c>
    </row>
    <row r="2397" spans="4:12" x14ac:dyDescent="0.25">
      <c r="D2397" s="4">
        <v>239.40004000000002</v>
      </c>
      <c r="E2397" s="4">
        <v>259.49220000000003</v>
      </c>
      <c r="F2397" s="4">
        <v>179.9796</v>
      </c>
      <c r="G2397" s="4">
        <v>1.8243033696951583</v>
      </c>
      <c r="H2397" s="4">
        <v>1.8163156834435119E-6</v>
      </c>
      <c r="I2397" s="4">
        <v>0.98551424352011952</v>
      </c>
      <c r="J2397" s="4">
        <f t="shared" si="122"/>
        <v>205.84000642719735</v>
      </c>
      <c r="K2397" s="20">
        <f t="shared" si="123"/>
        <v>1.8290325818240394</v>
      </c>
      <c r="L2397" s="4">
        <f t="shared" si="124"/>
        <v>4.7292121288811106E-3</v>
      </c>
    </row>
    <row r="2398" spans="4:12" x14ac:dyDescent="0.25">
      <c r="D2398" s="4">
        <v>239.50003999999998</v>
      </c>
      <c r="E2398" s="4">
        <v>259.59219999999999</v>
      </c>
      <c r="F2398" s="4">
        <v>179.9796</v>
      </c>
      <c r="G2398" s="4">
        <v>1.8244044157202628</v>
      </c>
      <c r="H2398" s="4">
        <v>1.8143667899988916E-6</v>
      </c>
      <c r="I2398" s="4">
        <v>0.98552514141422021</v>
      </c>
      <c r="J2398" s="4">
        <f t="shared" si="122"/>
        <v>205.84601273049142</v>
      </c>
      <c r="K2398" s="20">
        <f t="shared" si="123"/>
        <v>1.8290314752819272</v>
      </c>
      <c r="L2398" s="4">
        <f t="shared" si="124"/>
        <v>4.6270595616644261E-3</v>
      </c>
    </row>
    <row r="2399" spans="4:12" x14ac:dyDescent="0.25">
      <c r="D2399" s="4">
        <v>239.60004000000001</v>
      </c>
      <c r="E2399" s="4">
        <v>259.69220000000001</v>
      </c>
      <c r="F2399" s="4">
        <v>179.97970000000001</v>
      </c>
      <c r="G2399" s="4">
        <v>1.824446047519426</v>
      </c>
      <c r="H2399" s="4">
        <v>1.8124711190141897E-6</v>
      </c>
      <c r="I2399" s="4">
        <v>0.98553602761496018</v>
      </c>
      <c r="J2399" s="4">
        <f t="shared" si="122"/>
        <v>205.85201278411566</v>
      </c>
      <c r="K2399" s="20">
        <f t="shared" si="123"/>
        <v>1.8290304218648776</v>
      </c>
      <c r="L2399" s="4">
        <f t="shared" si="124"/>
        <v>4.5843743454516694E-3</v>
      </c>
    </row>
    <row r="2400" spans="4:12" x14ac:dyDescent="0.25">
      <c r="D2400" s="4">
        <v>239.70003999999997</v>
      </c>
      <c r="E2400" s="4">
        <v>259.79219999999998</v>
      </c>
      <c r="F2400" s="4">
        <v>179.98330000000001</v>
      </c>
      <c r="G2400" s="4">
        <v>1.8244106918708904</v>
      </c>
      <c r="H2400" s="4">
        <v>1.812334609766095E-6</v>
      </c>
      <c r="I2400" s="4">
        <v>0.98554690244167431</v>
      </c>
      <c r="J2400" s="4">
        <f t="shared" si="122"/>
        <v>205.858006763465</v>
      </c>
      <c r="K2400" s="20">
        <f t="shared" si="123"/>
        <v>1.8290311220655286</v>
      </c>
      <c r="L2400" s="4">
        <f t="shared" si="124"/>
        <v>4.6204301946382031E-3</v>
      </c>
    </row>
    <row r="2401" spans="4:12" x14ac:dyDescent="0.25">
      <c r="D2401" s="4">
        <v>239.80004</v>
      </c>
      <c r="E2401" s="4">
        <v>259.8922</v>
      </c>
      <c r="F2401" s="4">
        <v>179.98330000000001</v>
      </c>
      <c r="G2401" s="4">
        <v>1.8245498132098026</v>
      </c>
      <c r="H2401" s="4">
        <v>1.8103908530501181E-6</v>
      </c>
      <c r="I2401" s="4">
        <v>0.98555777644933296</v>
      </c>
      <c r="J2401" s="4">
        <f t="shared" si="122"/>
        <v>205.86400048590284</v>
      </c>
      <c r="K2401" s="20">
        <f t="shared" si="123"/>
        <v>1.829030019763096</v>
      </c>
      <c r="L2401" s="4">
        <f t="shared" si="124"/>
        <v>4.4802065532933977E-3</v>
      </c>
    </row>
    <row r="2402" spans="4:12" x14ac:dyDescent="0.25">
      <c r="D2402" s="4">
        <v>239.90004000000002</v>
      </c>
      <c r="E2402" s="4">
        <v>259.99220000000003</v>
      </c>
      <c r="F2402" s="4">
        <v>179.98330000000001</v>
      </c>
      <c r="G2402" s="4">
        <v>1.8247420726240284</v>
      </c>
      <c r="H2402" s="4">
        <v>1.8084500985462041E-6</v>
      </c>
      <c r="I2402" s="4">
        <v>0.98556863879445122</v>
      </c>
      <c r="J2402" s="4">
        <f t="shared" si="122"/>
        <v>205.86998797420534</v>
      </c>
      <c r="K2402" s="20">
        <f t="shared" si="123"/>
        <v>1.8290289205514478</v>
      </c>
      <c r="L2402" s="4">
        <f t="shared" si="124"/>
        <v>4.2868479274194016E-3</v>
      </c>
    </row>
    <row r="2403" spans="4:12" x14ac:dyDescent="0.25">
      <c r="D2403" s="4">
        <v>240.00003999999998</v>
      </c>
      <c r="E2403" s="4">
        <v>260.09219999999999</v>
      </c>
      <c r="F2403" s="4">
        <v>179.98249999999999</v>
      </c>
      <c r="G2403" s="4">
        <v>1.8249554617453676</v>
      </c>
      <c r="H2403" s="4">
        <v>1.8061120014018845E-6</v>
      </c>
      <c r="I2403" s="4">
        <v>0.98557948949504248</v>
      </c>
      <c r="J2403" s="4">
        <f t="shared" si="122"/>
        <v>205.87596923768641</v>
      </c>
      <c r="K2403" s="20">
        <f t="shared" si="123"/>
        <v>1.8290274261626109</v>
      </c>
      <c r="L2403" s="4">
        <f t="shared" si="124"/>
        <v>4.0719644172433345E-3</v>
      </c>
    </row>
    <row r="2404" spans="4:12" x14ac:dyDescent="0.25">
      <c r="D2404" s="4">
        <v>240.10004000000001</v>
      </c>
      <c r="E2404" s="4">
        <v>260.19220000000001</v>
      </c>
      <c r="F2404" s="4">
        <v>179.98179999999999</v>
      </c>
      <c r="G2404" s="4">
        <v>1.8251669680215181</v>
      </c>
      <c r="H2404" s="4">
        <v>1.8038281882519882E-6</v>
      </c>
      <c r="I2404" s="4">
        <v>0.98559032616705089</v>
      </c>
      <c r="J2404" s="4">
        <f t="shared" si="122"/>
        <v>205.88194296149797</v>
      </c>
      <c r="K2404" s="20">
        <f t="shared" si="123"/>
        <v>1.8290259867476857</v>
      </c>
      <c r="L2404" s="4">
        <f t="shared" si="124"/>
        <v>3.8590187261675624E-3</v>
      </c>
    </row>
    <row r="2405" spans="4:12" x14ac:dyDescent="0.25">
      <c r="D2405" s="4">
        <v>240.20003999999997</v>
      </c>
      <c r="E2405" s="4">
        <v>260.29219999999998</v>
      </c>
      <c r="F2405" s="4">
        <v>179.98089999999999</v>
      </c>
      <c r="G2405" s="4">
        <v>1.8253443738792585</v>
      </c>
      <c r="H2405" s="4">
        <v>1.8014486599637658E-6</v>
      </c>
      <c r="I2405" s="4">
        <v>0.98560114913618035</v>
      </c>
      <c r="J2405" s="4">
        <f t="shared" si="122"/>
        <v>205.88790932445212</v>
      </c>
      <c r="K2405" s="20">
        <f t="shared" si="123"/>
        <v>1.8290244534215958</v>
      </c>
      <c r="L2405" s="4">
        <f t="shared" si="124"/>
        <v>3.680079542337289E-3</v>
      </c>
    </row>
    <row r="2406" spans="4:12" x14ac:dyDescent="0.25">
      <c r="D2406" s="4">
        <v>240.30004</v>
      </c>
      <c r="E2406" s="4">
        <v>260.3922</v>
      </c>
      <c r="F2406" s="4">
        <v>179.98009999999999</v>
      </c>
      <c r="G2406" s="4">
        <v>1.8254514868499701</v>
      </c>
      <c r="H2406" s="4">
        <v>1.799123448092827E-6</v>
      </c>
      <c r="I2406" s="4">
        <v>0.98561195782814015</v>
      </c>
      <c r="J2406" s="4">
        <f t="shared" si="122"/>
        <v>205.89386800922244</v>
      </c>
      <c r="K2406" s="20">
        <f t="shared" si="123"/>
        <v>1.8290229750538258</v>
      </c>
      <c r="L2406" s="4">
        <f t="shared" si="124"/>
        <v>3.5714882038557771E-3</v>
      </c>
    </row>
    <row r="2407" spans="4:12" x14ac:dyDescent="0.25">
      <c r="D2407" s="4">
        <v>240.40004000000002</v>
      </c>
      <c r="E2407" s="4">
        <v>260.49220000000003</v>
      </c>
      <c r="F2407" s="4">
        <v>179.9795</v>
      </c>
      <c r="G2407" s="4">
        <v>1.8255037881052001</v>
      </c>
      <c r="H2407" s="4">
        <v>1.7969021093816445E-6</v>
      </c>
      <c r="I2407" s="4">
        <v>0.9856227525688287</v>
      </c>
      <c r="J2407" s="4">
        <f t="shared" si="122"/>
        <v>205.89981919472831</v>
      </c>
      <c r="K2407" s="20">
        <f t="shared" si="123"/>
        <v>1.8290216003064625</v>
      </c>
      <c r="L2407" s="4">
        <f t="shared" si="124"/>
        <v>3.5178122012624602E-3</v>
      </c>
    </row>
    <row r="2408" spans="4:12" x14ac:dyDescent="0.25">
      <c r="D2408" s="4">
        <v>240.50003999999998</v>
      </c>
      <c r="E2408" s="4">
        <v>260.59219999999999</v>
      </c>
      <c r="F2408" s="4">
        <v>179.9786</v>
      </c>
      <c r="G2408" s="4">
        <v>1.8254757546323968</v>
      </c>
      <c r="H2408" s="4">
        <v>1.7945354689672405E-6</v>
      </c>
      <c r="I2408" s="4">
        <v>0.98563353398148501</v>
      </c>
      <c r="J2408" s="4">
        <f t="shared" si="122"/>
        <v>205.90576322384646</v>
      </c>
      <c r="K2408" s="20">
        <f t="shared" si="123"/>
        <v>1.829020083131099</v>
      </c>
      <c r="L2408" s="4">
        <f t="shared" si="124"/>
        <v>3.5443284987022317E-3</v>
      </c>
    </row>
    <row r="2409" spans="4:12" x14ac:dyDescent="0.25">
      <c r="D2409" s="4">
        <v>240.60004000000001</v>
      </c>
      <c r="E2409" s="4">
        <v>260.69220000000001</v>
      </c>
      <c r="F2409" s="4">
        <v>179.9778</v>
      </c>
      <c r="G2409" s="4">
        <v>1.8254251270173341</v>
      </c>
      <c r="H2409" s="4">
        <v>1.7922229353048836E-6</v>
      </c>
      <c r="I2409" s="4">
        <v>0.9856443011942988</v>
      </c>
      <c r="J2409" s="4">
        <f t="shared" si="122"/>
        <v>205.91169961520532</v>
      </c>
      <c r="K2409" s="20">
        <f t="shared" si="123"/>
        <v>1.829018620401649</v>
      </c>
      <c r="L2409" s="4">
        <f t="shared" si="124"/>
        <v>3.5934933843149164E-3</v>
      </c>
    </row>
    <row r="2410" spans="4:12" x14ac:dyDescent="0.25">
      <c r="D2410" s="4">
        <v>240.70003999999997</v>
      </c>
      <c r="E2410" s="4">
        <v>260.79219999999998</v>
      </c>
      <c r="F2410" s="4">
        <v>179.977</v>
      </c>
      <c r="G2410" s="4">
        <v>1.825440817393903</v>
      </c>
      <c r="H2410" s="4">
        <v>1.789914644578328E-6</v>
      </c>
      <c r="I2410" s="4">
        <v>0.9856550545319106</v>
      </c>
      <c r="J2410" s="4">
        <f t="shared" si="122"/>
        <v>205.91762854705507</v>
      </c>
      <c r="K2410" s="20">
        <f t="shared" si="123"/>
        <v>1.8290171629001708</v>
      </c>
      <c r="L2410" s="4">
        <f t="shared" si="124"/>
        <v>3.5763455062678418E-3</v>
      </c>
    </row>
    <row r="2411" spans="4:12" x14ac:dyDescent="0.25">
      <c r="D2411" s="4">
        <v>240.80004</v>
      </c>
      <c r="E2411" s="4">
        <v>260.8922</v>
      </c>
      <c r="F2411" s="4">
        <v>179.97620000000001</v>
      </c>
      <c r="G2411" s="4">
        <v>1.8255443738792587</v>
      </c>
      <c r="H2411" s="4">
        <v>1.7876105864029663E-6</v>
      </c>
      <c r="I2411" s="4">
        <v>0.98566579401977805</v>
      </c>
      <c r="J2411" s="4">
        <f t="shared" si="122"/>
        <v>205.92355003270501</v>
      </c>
      <c r="K2411" s="20">
        <f t="shared" si="123"/>
        <v>1.8290157106044003</v>
      </c>
      <c r="L2411" s="4">
        <f t="shared" si="124"/>
        <v>3.4713367251415495E-3</v>
      </c>
    </row>
    <row r="2412" spans="4:12" x14ac:dyDescent="0.25">
      <c r="D2412" s="4">
        <v>240.90004000000002</v>
      </c>
      <c r="E2412" s="4">
        <v>260.99220000000003</v>
      </c>
      <c r="F2412" s="4">
        <v>179.97559999999999</v>
      </c>
      <c r="G2412" s="4">
        <v>1.825678265092648</v>
      </c>
      <c r="H2412" s="4">
        <v>1.7854097580556189E-6</v>
      </c>
      <c r="I2412" s="4">
        <v>0.9856765196832965</v>
      </c>
      <c r="J2412" s="4">
        <f t="shared" si="122"/>
        <v>205.92946408543284</v>
      </c>
      <c r="K2412" s="20">
        <f t="shared" si="123"/>
        <v>1.8290143603469606</v>
      </c>
      <c r="L2412" s="4">
        <f t="shared" si="124"/>
        <v>3.3360952543126654E-3</v>
      </c>
    </row>
    <row r="2413" spans="4:12" x14ac:dyDescent="0.25">
      <c r="D2413" s="4">
        <v>241.00003999999998</v>
      </c>
      <c r="E2413" s="4">
        <v>261.09219999999999</v>
      </c>
      <c r="F2413" s="4">
        <v>179.97479999999999</v>
      </c>
      <c r="G2413" s="4">
        <v>1.8258027420800955</v>
      </c>
      <c r="H2413" s="4">
        <v>1.7831139104725537E-6</v>
      </c>
      <c r="I2413" s="4">
        <v>0.98568723214184484</v>
      </c>
      <c r="J2413" s="4">
        <f t="shared" si="122"/>
        <v>205.93537104605289</v>
      </c>
      <c r="K2413" s="20">
        <f t="shared" si="123"/>
        <v>1.8290129180443451</v>
      </c>
      <c r="L2413" s="4">
        <f t="shared" si="124"/>
        <v>3.2101759642495509E-3</v>
      </c>
    </row>
    <row r="2414" spans="4:12" x14ac:dyDescent="0.25">
      <c r="D2414" s="4">
        <v>241.10004000000001</v>
      </c>
      <c r="E2414" s="4">
        <v>261.19220000000001</v>
      </c>
      <c r="F2414" s="4">
        <v>179.97460000000001</v>
      </c>
      <c r="G2414" s="4">
        <v>1.8259378885236099</v>
      </c>
      <c r="H2414" s="4">
        <v>1.7811186064469775E-6</v>
      </c>
      <c r="I2414" s="4">
        <v>0.98569793082530766</v>
      </c>
      <c r="J2414" s="4">
        <f t="shared" si="122"/>
        <v>205.94127059949304</v>
      </c>
      <c r="K2414" s="20">
        <f t="shared" si="123"/>
        <v>1.8290117698236907</v>
      </c>
      <c r="L2414" s="4">
        <f t="shared" si="124"/>
        <v>3.0738813000807941E-3</v>
      </c>
    </row>
    <row r="2415" spans="4:12" x14ac:dyDescent="0.25">
      <c r="D2415" s="4">
        <v>241.20003999999997</v>
      </c>
      <c r="E2415" s="4">
        <v>261.29219999999998</v>
      </c>
      <c r="F2415" s="4">
        <v>179.97460000000001</v>
      </c>
      <c r="G2415" s="4">
        <v>1.8260071353855349</v>
      </c>
      <c r="H2415" s="4">
        <v>1.7792251980810623E-6</v>
      </c>
      <c r="I2415" s="4">
        <v>0.98570861753694639</v>
      </c>
      <c r="J2415" s="4">
        <f t="shared" si="122"/>
        <v>205.94716373945084</v>
      </c>
      <c r="K2415" s="20">
        <f t="shared" si="123"/>
        <v>1.8290107211335453</v>
      </c>
      <c r="L2415" s="4">
        <f t="shared" si="124"/>
        <v>3.0035857480104067E-3</v>
      </c>
    </row>
    <row r="2416" spans="4:12" x14ac:dyDescent="0.25">
      <c r="D2416" s="4">
        <v>241.30004</v>
      </c>
      <c r="E2416" s="4">
        <v>261.3922</v>
      </c>
      <c r="F2416" s="4">
        <v>179.97460000000001</v>
      </c>
      <c r="G2416" s="4">
        <v>1.826022616557083</v>
      </c>
      <c r="H2416" s="4">
        <v>1.7773346845131029E-6</v>
      </c>
      <c r="I2416" s="4">
        <v>0.98571929288813487</v>
      </c>
      <c r="J2416" s="4">
        <f t="shared" si="122"/>
        <v>205.95305080245905</v>
      </c>
      <c r="K2416" s="20">
        <f t="shared" si="123"/>
        <v>1.8290096753437761</v>
      </c>
      <c r="L2416" s="4">
        <f t="shared" si="124"/>
        <v>2.987058786693142E-3</v>
      </c>
    </row>
    <row r="2417" spans="4:12" x14ac:dyDescent="0.25">
      <c r="D2417" s="4">
        <v>241.40004000000002</v>
      </c>
      <c r="E2417" s="4">
        <v>261.49220000000003</v>
      </c>
      <c r="F2417" s="4">
        <v>179.97460000000001</v>
      </c>
      <c r="G2417" s="4">
        <v>1.8259719889420201</v>
      </c>
      <c r="H2417" s="4">
        <v>1.7754470596756849E-6</v>
      </c>
      <c r="I2417" s="4">
        <v>0.98572995689624199</v>
      </c>
      <c r="J2417" s="4">
        <f t="shared" si="122"/>
        <v>205.95893179750624</v>
      </c>
      <c r="K2417" s="20">
        <f t="shared" si="123"/>
        <v>1.8290086324440238</v>
      </c>
      <c r="L2417" s="4">
        <f t="shared" si="124"/>
        <v>3.0366435020037219E-3</v>
      </c>
    </row>
    <row r="2418" spans="4:12" x14ac:dyDescent="0.25">
      <c r="D2418" s="4">
        <v>241.50003999999998</v>
      </c>
      <c r="E2418" s="4">
        <v>261.59219999999999</v>
      </c>
      <c r="F2418" s="4">
        <v>179.97460000000001</v>
      </c>
      <c r="G2418" s="4">
        <v>1.8258757546323967</v>
      </c>
      <c r="H2418" s="4">
        <v>1.7735623175176765E-6</v>
      </c>
      <c r="I2418" s="4">
        <v>0.98574060957859999</v>
      </c>
      <c r="J2418" s="4">
        <f t="shared" si="122"/>
        <v>205.96480673356291</v>
      </c>
      <c r="K2418" s="20">
        <f t="shared" si="123"/>
        <v>1.829007592423975</v>
      </c>
      <c r="L2418" s="4">
        <f t="shared" si="124"/>
        <v>3.1318377915783291E-3</v>
      </c>
    </row>
    <row r="2419" spans="4:12" x14ac:dyDescent="0.25">
      <c r="D2419" s="4">
        <v>241.60004000000001</v>
      </c>
      <c r="E2419" s="4">
        <v>261.69220000000001</v>
      </c>
      <c r="F2419" s="4">
        <v>179.97470000000001</v>
      </c>
      <c r="G2419" s="4">
        <v>1.8257993947997611</v>
      </c>
      <c r="H2419" s="4">
        <v>1.7717295971195109E-6</v>
      </c>
      <c r="I2419" s="4">
        <v>0.98575125095250515</v>
      </c>
      <c r="J2419" s="4">
        <f t="shared" si="122"/>
        <v>205.97067561958121</v>
      </c>
      <c r="K2419" s="20">
        <f t="shared" si="123"/>
        <v>1.8290066029471164</v>
      </c>
      <c r="L2419" s="4">
        <f t="shared" si="124"/>
        <v>3.2072081473553116E-3</v>
      </c>
    </row>
    <row r="2420" spans="4:12" x14ac:dyDescent="0.25">
      <c r="D2420" s="4">
        <v>241.70003999999997</v>
      </c>
      <c r="E2420" s="4">
        <v>261.79219999999998</v>
      </c>
      <c r="F2420" s="4">
        <v>179.9785</v>
      </c>
      <c r="G2420" s="4">
        <v>1.8256542065152419</v>
      </c>
      <c r="H2420" s="4">
        <v>1.7717169555457991E-6</v>
      </c>
      <c r="I2420" s="4">
        <v>0.98576188133008791</v>
      </c>
      <c r="J2420" s="4">
        <f t="shared" si="122"/>
        <v>205.97653862712869</v>
      </c>
      <c r="K2420" s="20">
        <f t="shared" si="123"/>
        <v>1.829007380459881</v>
      </c>
      <c r="L2420" s="4">
        <f t="shared" si="124"/>
        <v>3.3531739446390763E-3</v>
      </c>
    </row>
    <row r="2421" spans="4:12" x14ac:dyDescent="0.25">
      <c r="D2421" s="4">
        <v>241.80004</v>
      </c>
      <c r="E2421" s="4">
        <v>261.8922</v>
      </c>
      <c r="F2421" s="4">
        <v>179.9785</v>
      </c>
      <c r="G2421" s="4">
        <v>1.8253920726240285</v>
      </c>
      <c r="H2421" s="4">
        <v>1.7698368610105093E-6</v>
      </c>
      <c r="I2421" s="4">
        <v>0.98577251163182122</v>
      </c>
      <c r="J2421" s="4">
        <f t="shared" si="122"/>
        <v>205.98240177892828</v>
      </c>
      <c r="K2421" s="20">
        <f t="shared" si="123"/>
        <v>1.8290063440128168</v>
      </c>
      <c r="L2421" s="4">
        <f t="shared" si="124"/>
        <v>3.6142713887883371E-3</v>
      </c>
    </row>
    <row r="2422" spans="4:12" x14ac:dyDescent="0.25">
      <c r="D2422" s="4">
        <v>241.90004000000002</v>
      </c>
      <c r="E2422" s="4">
        <v>261.99220000000003</v>
      </c>
      <c r="F2422" s="4">
        <v>179.9785</v>
      </c>
      <c r="G2422" s="4">
        <v>1.8250558801554093</v>
      </c>
      <c r="H2422" s="4">
        <v>1.7679596339658671E-6</v>
      </c>
      <c r="I2422" s="4">
        <v>0.98578313065298728</v>
      </c>
      <c r="J2422" s="4">
        <f t="shared" si="122"/>
        <v>205.98825889471917</v>
      </c>
      <c r="K2422" s="20">
        <f t="shared" si="123"/>
        <v>1.8290053104214135</v>
      </c>
      <c r="L2422" s="4">
        <f t="shared" si="124"/>
        <v>3.9494302660041392E-3</v>
      </c>
    </row>
    <row r="2423" spans="4:12" x14ac:dyDescent="0.25">
      <c r="D2423" s="4">
        <v>242.00003999999998</v>
      </c>
      <c r="E2423" s="4">
        <v>262.09219999999999</v>
      </c>
      <c r="F2423" s="4">
        <v>179.97919999999999</v>
      </c>
      <c r="G2423" s="4">
        <v>1.8246912358039449</v>
      </c>
      <c r="H2423" s="4">
        <v>1.766428224034999E-6</v>
      </c>
      <c r="I2423" s="4">
        <v>0.9857937384107911</v>
      </c>
      <c r="J2423" s="4">
        <f t="shared" si="122"/>
        <v>205.99410998340852</v>
      </c>
      <c r="K2423" s="20">
        <f t="shared" si="123"/>
        <v>1.829004612236198</v>
      </c>
      <c r="L2423" s="4">
        <f t="shared" si="124"/>
        <v>4.3133764322531576E-3</v>
      </c>
    </row>
    <row r="2424" spans="4:12" x14ac:dyDescent="0.25">
      <c r="D2424" s="4">
        <v>242.10004000000001</v>
      </c>
      <c r="E2424" s="4">
        <v>262.19220000000001</v>
      </c>
      <c r="F2424" s="4">
        <v>179.98</v>
      </c>
      <c r="G2424" s="4">
        <v>1.8243152943813508</v>
      </c>
      <c r="H2424" s="4">
        <v>1.7649476253281665E-6</v>
      </c>
      <c r="I2424" s="4">
        <v>0.98580433698013537</v>
      </c>
      <c r="J2424" s="4">
        <f t="shared" si="122"/>
        <v>205.99995618895616</v>
      </c>
      <c r="K2424" s="20">
        <f t="shared" si="123"/>
        <v>1.8290039630406936</v>
      </c>
      <c r="L2424" s="4">
        <f t="shared" si="124"/>
        <v>4.6886686593428095E-3</v>
      </c>
    </row>
    <row r="2425" spans="4:12" x14ac:dyDescent="0.25">
      <c r="D2425" s="4">
        <v>242.20003999999997</v>
      </c>
      <c r="E2425" s="4">
        <v>262.29219999999998</v>
      </c>
      <c r="F2425" s="4">
        <v>179.98089999999999</v>
      </c>
      <c r="G2425" s="4">
        <v>1.8239632023311416</v>
      </c>
      <c r="H2425" s="4">
        <v>1.7635176612423348E-6</v>
      </c>
      <c r="I2425" s="4">
        <v>0.98581492666588733</v>
      </c>
      <c r="J2425" s="4">
        <f t="shared" si="122"/>
        <v>206.00579767906348</v>
      </c>
      <c r="K2425" s="20">
        <f t="shared" si="123"/>
        <v>1.829003362637855</v>
      </c>
      <c r="L2425" s="4">
        <f t="shared" si="124"/>
        <v>5.0401603067133927E-3</v>
      </c>
    </row>
    <row r="2426" spans="4:12" x14ac:dyDescent="0.25">
      <c r="D2426" s="4">
        <v>242.30004</v>
      </c>
      <c r="E2426" s="4">
        <v>262.3922</v>
      </c>
      <c r="F2426" s="4">
        <v>179.98159999999999</v>
      </c>
      <c r="G2426" s="4">
        <v>1.8236939554692166</v>
      </c>
      <c r="H2426" s="4">
        <v>1.7619915258074616E-6</v>
      </c>
      <c r="I2426" s="4">
        <v>0.98582550777185474</v>
      </c>
      <c r="J2426" s="4">
        <f t="shared" si="122"/>
        <v>206.01163462086885</v>
      </c>
      <c r="K2426" s="20">
        <f t="shared" si="123"/>
        <v>1.8290026687316565</v>
      </c>
      <c r="L2426" s="4">
        <f t="shared" si="124"/>
        <v>5.3087132624398681E-3</v>
      </c>
    </row>
    <row r="2427" spans="4:12" x14ac:dyDescent="0.25">
      <c r="D2427" s="4">
        <v>242.40004000000002</v>
      </c>
      <c r="E2427" s="4">
        <v>262.49220000000003</v>
      </c>
      <c r="F2427" s="4">
        <v>179.98230000000001</v>
      </c>
      <c r="G2427" s="4">
        <v>1.8235544157202628</v>
      </c>
      <c r="H2427" s="4">
        <v>1.7604672359183764E-6</v>
      </c>
      <c r="I2427" s="4">
        <v>0.98583607972100962</v>
      </c>
      <c r="J2427" s="4">
        <f t="shared" si="122"/>
        <v>206.01746669560677</v>
      </c>
      <c r="K2427" s="20">
        <f t="shared" si="123"/>
        <v>1.8290019763323588</v>
      </c>
      <c r="L2427" s="4">
        <f t="shared" si="124"/>
        <v>5.4475606120960585E-3</v>
      </c>
    </row>
    <row r="2428" spans="4:12" x14ac:dyDescent="0.25">
      <c r="D2428" s="4">
        <v>242.50003999999998</v>
      </c>
      <c r="E2428" s="4">
        <v>262.59219999999999</v>
      </c>
      <c r="F2428" s="4">
        <v>179.98320000000001</v>
      </c>
      <c r="G2428" s="4">
        <v>1.8235355872683803</v>
      </c>
      <c r="H2428" s="4">
        <v>1.7590423767471843E-6</v>
      </c>
      <c r="I2428" s="4">
        <v>0.98584664252442511</v>
      </c>
      <c r="J2428" s="4">
        <f t="shared" si="122"/>
        <v>206.02329390891637</v>
      </c>
      <c r="K2428" s="20">
        <f t="shared" si="123"/>
        <v>1.8290013799347793</v>
      </c>
      <c r="L2428" s="4">
        <f t="shared" si="124"/>
        <v>5.4657926663990164E-3</v>
      </c>
    </row>
    <row r="2429" spans="4:12" x14ac:dyDescent="0.25">
      <c r="D2429" s="4">
        <v>242.60004000000001</v>
      </c>
      <c r="E2429" s="4">
        <v>262.69220000000001</v>
      </c>
      <c r="F2429" s="4">
        <v>179.98390000000001</v>
      </c>
      <c r="G2429" s="4">
        <v>1.8235519052600118</v>
      </c>
      <c r="H2429" s="4">
        <v>1.7575215821199977E-6</v>
      </c>
      <c r="I2429" s="4">
        <v>0.98585719677868555</v>
      </c>
      <c r="J2429" s="4">
        <f t="shared" si="122"/>
        <v>206.02911658946408</v>
      </c>
      <c r="K2429" s="20">
        <f t="shared" si="123"/>
        <v>1.8290006903602776</v>
      </c>
      <c r="L2429" s="4">
        <f t="shared" si="124"/>
        <v>5.4487851002658072E-3</v>
      </c>
    </row>
    <row r="2430" spans="4:12" x14ac:dyDescent="0.25">
      <c r="D2430" s="4">
        <v>242.70003999999997</v>
      </c>
      <c r="E2430" s="4">
        <v>262.79219999999998</v>
      </c>
      <c r="F2430" s="4">
        <v>179.98480000000001</v>
      </c>
      <c r="G2430" s="4">
        <v>1.8235621563060369</v>
      </c>
      <c r="H2430" s="4">
        <v>1.756100050948956E-6</v>
      </c>
      <c r="I2430" s="4">
        <v>0.98586774190817827</v>
      </c>
      <c r="J2430" s="4">
        <f t="shared" si="122"/>
        <v>206.03493441923752</v>
      </c>
      <c r="K2430" s="20">
        <f t="shared" si="123"/>
        <v>1.8290000965628317</v>
      </c>
      <c r="L2430" s="4">
        <f t="shared" si="124"/>
        <v>5.4379402567947821E-3</v>
      </c>
    </row>
    <row r="2431" spans="4:12" x14ac:dyDescent="0.25">
      <c r="D2431" s="4">
        <v>242.80004</v>
      </c>
      <c r="E2431" s="4">
        <v>262.8922</v>
      </c>
      <c r="F2431" s="4">
        <v>179.9854</v>
      </c>
      <c r="G2431" s="4">
        <v>1.8234263822474597</v>
      </c>
      <c r="H2431" s="4">
        <v>1.7545340669560397E-6</v>
      </c>
      <c r="I2431" s="4">
        <v>0.98587827850848397</v>
      </c>
      <c r="J2431" s="4">
        <f t="shared" si="122"/>
        <v>206.04074772637182</v>
      </c>
      <c r="K2431" s="20">
        <f t="shared" si="123"/>
        <v>1.8289993627129884</v>
      </c>
      <c r="L2431" s="4">
        <f t="shared" si="124"/>
        <v>5.5729804655286763E-3</v>
      </c>
    </row>
    <row r="2432" spans="4:12" x14ac:dyDescent="0.25">
      <c r="D2432" s="4">
        <v>242.90004000000002</v>
      </c>
      <c r="E2432" s="4">
        <v>262.99220000000003</v>
      </c>
      <c r="F2432" s="4">
        <v>179.9862</v>
      </c>
      <c r="G2432" s="4">
        <v>1.8232634115361623</v>
      </c>
      <c r="H2432" s="4">
        <v>1.7530673102734464E-6</v>
      </c>
      <c r="I2432" s="4">
        <v>0.98588880571288573</v>
      </c>
      <c r="J2432" s="4">
        <f t="shared" si="122"/>
        <v>206.04655603221943</v>
      </c>
      <c r="K2432" s="20">
        <f t="shared" si="123"/>
        <v>1.8289987245468735</v>
      </c>
      <c r="L2432" s="4">
        <f t="shared" si="124"/>
        <v>5.7353130107111738E-3</v>
      </c>
    </row>
  </sheetData>
  <mergeCells count="2">
    <mergeCell ref="E1:I1"/>
    <mergeCell ref="L1:Q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W634"/>
  <sheetViews>
    <sheetView workbookViewId="0">
      <selection activeCell="BV40" sqref="BV40"/>
    </sheetView>
  </sheetViews>
  <sheetFormatPr defaultRowHeight="15" x14ac:dyDescent="0.25"/>
  <cols>
    <col min="1" max="1" width="14.7109375" bestFit="1" customWidth="1"/>
    <col min="2" max="2" width="12" bestFit="1" customWidth="1"/>
    <col min="12" max="13" width="12" bestFit="1" customWidth="1"/>
    <col min="39" max="39" width="12" bestFit="1" customWidth="1"/>
    <col min="40" max="40" width="12.7109375" bestFit="1" customWidth="1"/>
    <col min="41" max="41" width="12.7109375" customWidth="1"/>
    <col min="43" max="43" width="15" bestFit="1" customWidth="1"/>
    <col min="48" max="48" width="13.7109375" bestFit="1" customWidth="1"/>
    <col min="51" max="51" width="12.140625" bestFit="1" customWidth="1"/>
    <col min="53" max="53" width="12" bestFit="1" customWidth="1"/>
    <col min="56" max="57" width="12" bestFit="1" customWidth="1"/>
    <col min="59" max="59" width="14" bestFit="1" customWidth="1"/>
    <col min="71" max="72" width="12" bestFit="1" customWidth="1"/>
    <col min="74" max="74" width="14" bestFit="1" customWidth="1"/>
  </cols>
  <sheetData>
    <row r="1" spans="1:75" x14ac:dyDescent="0.25">
      <c r="F1" s="4"/>
      <c r="G1" s="30" t="s">
        <v>34</v>
      </c>
      <c r="H1" s="29"/>
      <c r="I1" s="29"/>
      <c r="J1" s="29"/>
      <c r="K1" s="4"/>
      <c r="L1" s="4"/>
      <c r="P1" s="30" t="s">
        <v>35</v>
      </c>
      <c r="Q1" s="29"/>
      <c r="R1" s="29"/>
      <c r="S1" s="29"/>
      <c r="T1" s="4"/>
      <c r="U1" s="4"/>
      <c r="Y1" s="30" t="s">
        <v>0</v>
      </c>
      <c r="Z1" s="29"/>
      <c r="AA1" s="29"/>
      <c r="AB1" s="29"/>
      <c r="AC1" s="4"/>
      <c r="AD1" s="4"/>
      <c r="AJ1" t="s">
        <v>45</v>
      </c>
      <c r="AK1">
        <v>90</v>
      </c>
      <c r="AM1">
        <f>AK3/1400</f>
        <v>8.5831071346424291E-5</v>
      </c>
      <c r="AY1" t="s">
        <v>45</v>
      </c>
      <c r="AZ1">
        <v>110</v>
      </c>
      <c r="BN1" t="s">
        <v>45</v>
      </c>
      <c r="BO1">
        <v>130</v>
      </c>
    </row>
    <row r="2" spans="1:75" x14ac:dyDescent="0.25">
      <c r="F2" s="4" t="s">
        <v>2</v>
      </c>
      <c r="G2" s="6" t="s">
        <v>21</v>
      </c>
      <c r="H2" s="4" t="s">
        <v>3</v>
      </c>
      <c r="I2" s="4" t="s">
        <v>4</v>
      </c>
      <c r="J2" s="4" t="s">
        <v>6</v>
      </c>
      <c r="K2" s="6" t="s">
        <v>22</v>
      </c>
      <c r="L2" s="6" t="s">
        <v>4</v>
      </c>
      <c r="M2" s="23" t="s">
        <v>33</v>
      </c>
      <c r="P2" s="6" t="s">
        <v>21</v>
      </c>
      <c r="Q2" s="4" t="s">
        <v>3</v>
      </c>
      <c r="R2" s="4" t="s">
        <v>4</v>
      </c>
      <c r="S2" s="4" t="s">
        <v>6</v>
      </c>
      <c r="T2" s="6" t="s">
        <v>22</v>
      </c>
      <c r="U2" s="6" t="s">
        <v>4</v>
      </c>
      <c r="V2" s="23" t="s">
        <v>33</v>
      </c>
      <c r="Y2" s="6" t="s">
        <v>21</v>
      </c>
      <c r="Z2" s="4" t="s">
        <v>3</v>
      </c>
      <c r="AA2" s="4" t="s">
        <v>4</v>
      </c>
      <c r="AB2" s="4" t="s">
        <v>6</v>
      </c>
      <c r="AC2" s="6" t="s">
        <v>22</v>
      </c>
      <c r="AD2" s="6" t="s">
        <v>4</v>
      </c>
      <c r="AE2" s="23" t="s">
        <v>33</v>
      </c>
      <c r="AH2" s="23" t="s">
        <v>3</v>
      </c>
      <c r="AI2" t="s">
        <v>36</v>
      </c>
      <c r="AJ2" t="s">
        <v>6</v>
      </c>
      <c r="AK2" t="s">
        <v>40</v>
      </c>
      <c r="AN2" t="s">
        <v>42</v>
      </c>
      <c r="AO2" t="s">
        <v>54</v>
      </c>
      <c r="AP2" t="s">
        <v>43</v>
      </c>
      <c r="AQ2" t="s">
        <v>51</v>
      </c>
      <c r="AR2" t="s">
        <v>49</v>
      </c>
      <c r="AT2" t="s">
        <v>41</v>
      </c>
      <c r="AV2" t="s">
        <v>48</v>
      </c>
      <c r="AW2" t="s">
        <v>36</v>
      </c>
      <c r="AX2" t="s">
        <v>41</v>
      </c>
      <c r="AY2" t="s">
        <v>6</v>
      </c>
      <c r="AZ2" t="s">
        <v>40</v>
      </c>
      <c r="BC2" t="s">
        <v>22</v>
      </c>
      <c r="BD2" t="s">
        <v>42</v>
      </c>
      <c r="BE2" t="s">
        <v>54</v>
      </c>
      <c r="BF2" t="s">
        <v>43</v>
      </c>
      <c r="BG2" t="s">
        <v>51</v>
      </c>
      <c r="BH2" t="s">
        <v>40</v>
      </c>
      <c r="BL2" t="s">
        <v>36</v>
      </c>
      <c r="BM2" t="s">
        <v>41</v>
      </c>
      <c r="BN2" t="s">
        <v>6</v>
      </c>
      <c r="BO2" t="s">
        <v>40</v>
      </c>
      <c r="BR2" t="s">
        <v>22</v>
      </c>
      <c r="BS2" t="s">
        <v>42</v>
      </c>
      <c r="BU2" t="s">
        <v>47</v>
      </c>
      <c r="BV2" t="s">
        <v>51</v>
      </c>
      <c r="BW2" t="s">
        <v>40</v>
      </c>
    </row>
    <row r="3" spans="1:75" x14ac:dyDescent="0.25">
      <c r="A3" s="17" t="s">
        <v>30</v>
      </c>
      <c r="B3" s="17">
        <v>-20.100000000000001</v>
      </c>
      <c r="C3" s="17"/>
      <c r="D3" s="17"/>
      <c r="E3" s="17"/>
      <c r="F3" s="17"/>
      <c r="G3" s="17">
        <v>20</v>
      </c>
      <c r="H3" s="17">
        <v>90.000339999999994</v>
      </c>
      <c r="I3" s="17">
        <v>1.4944375655854591</v>
      </c>
      <c r="J3" s="17">
        <v>2.9313948909352464E-2</v>
      </c>
      <c r="K3" s="17">
        <f t="shared" ref="K3:K40" si="0">$B$3+($B$4-$B$3)*$B$5*J3/(1-(1-$B$5)*J3)</f>
        <v>-18.10248946893298</v>
      </c>
      <c r="L3" s="25">
        <f>$B$19+$B$20*J3+$B$21*H3+($B$22+$B$23*H3-$B$19-$B$20*J3-$B$21*H3)/(1+EXP($B$24*(H3-K3-$B$25-$B$26*H3)))</f>
        <v>1.4851173075167081</v>
      </c>
      <c r="M3">
        <f>ABS(I3-L3)</f>
        <v>9.3202580687510306E-3</v>
      </c>
      <c r="N3">
        <f>SUM(M3:M40)</f>
        <v>0.38179446005584428</v>
      </c>
      <c r="P3">
        <v>20</v>
      </c>
      <c r="Q3">
        <v>120.00752351999999</v>
      </c>
      <c r="R3">
        <v>1.5565979076769101</v>
      </c>
      <c r="S3">
        <v>5.7775424791675488E-2</v>
      </c>
      <c r="T3" s="17">
        <f>$B$3+($B$4-$B$3)*$B$5*S3/(1-(1-$B$5)*S3)</f>
        <v>-16.08997661221591</v>
      </c>
      <c r="U3" s="25">
        <f>$B$19+$B$20*S3+$B$21*Q3+($B$22+$B$23*Q3-$B$19-$B$20*S3-$B$21*Q3)/(1+EXP($B$24*(Q3-T3-$B$25-$B$26*Q3)))</f>
        <v>1.5281171166225738</v>
      </c>
      <c r="V3">
        <f>ABS(R3-U3)</f>
        <v>2.8480791054336319E-2</v>
      </c>
      <c r="W3">
        <f>SUM(V3:V39)</f>
        <v>0.57807695153299465</v>
      </c>
      <c r="Y3">
        <v>20</v>
      </c>
      <c r="Z3">
        <v>160.03454303999999</v>
      </c>
      <c r="AA3">
        <v>1.6103368615727125</v>
      </c>
      <c r="AB3">
        <v>0.16826234788568706</v>
      </c>
      <c r="AC3" s="17">
        <f>$B$3+($B$4-$B$3)*$B$5*AB3/(1-(1-$B$5)*AB3)</f>
        <v>-7.514336554349093</v>
      </c>
      <c r="AD3" s="25">
        <f>$B$19+$B$20*AB3+$B$21*Z3+($B$22+$B$23*Z3-$B$19-$B$20*AB3-$B$21*Z3)/(1+EXP($B$24*(Z3-AC3-$B$25-$B$26*Z3)))</f>
        <v>1.5912710868144815</v>
      </c>
      <c r="AE3">
        <f>ABS(AA3-AD3)</f>
        <v>1.9065774758231013E-2</v>
      </c>
      <c r="AF3">
        <f>SUM(AE3:AE34)</f>
        <v>5.3014427375562168E-2</v>
      </c>
      <c r="AH3">
        <v>91.948599999999999</v>
      </c>
      <c r="AI3">
        <v>15.9986</v>
      </c>
      <c r="AJ3">
        <v>0.09</v>
      </c>
      <c r="AK3">
        <v>0.120163499884994</v>
      </c>
      <c r="AL3">
        <f>AK3/3.5^2</f>
        <v>9.8092652967342042E-3</v>
      </c>
      <c r="AM3">
        <f>AL3*3.25^2</f>
        <v>0.10361036469675503</v>
      </c>
      <c r="AN3">
        <f>AM3/1400</f>
        <v>7.4007403354825016E-5</v>
      </c>
      <c r="AO3">
        <f>AN3/$B$7</f>
        <v>6.4354263786804361E-8</v>
      </c>
      <c r="AP3" s="25">
        <f>interpolate($G$3:$G$40,$L$3:$L$40,AI3)*1000</f>
        <v>0</v>
      </c>
      <c r="AQ3" s="25"/>
      <c r="AT3">
        <v>110.7</v>
      </c>
      <c r="AU3">
        <v>0</v>
      </c>
      <c r="AV3" s="25">
        <v>1517.8220984347388</v>
      </c>
      <c r="AW3">
        <v>16.974900000000002</v>
      </c>
      <c r="AX3">
        <v>111.7</v>
      </c>
      <c r="AY3">
        <v>0.19</v>
      </c>
      <c r="AZ3">
        <v>0.10227938288331501</v>
      </c>
      <c r="BA3">
        <f>AZ3/3.5^2</f>
        <v>8.3493373782297965E-3</v>
      </c>
      <c r="BB3">
        <f>BA3*3.25^2</f>
        <v>8.8189876057552227E-2</v>
      </c>
      <c r="BC3" s="17">
        <f>$B$3+($B$4-$B$3)*$B$5*AY3/(1-(1-$B$5)*AY3)</f>
        <v>-5.6678703582082193</v>
      </c>
      <c r="BD3">
        <f>BB3/1400</f>
        <v>6.29927686125373E-5</v>
      </c>
      <c r="BE3">
        <f>BD3/$B$7</f>
        <v>5.4776320532641128E-8</v>
      </c>
      <c r="BF3" s="25">
        <f>interpolate($AU$3:$AU$545,$AV$3:$AV$545,AW3)</f>
        <v>1534.0597122870192</v>
      </c>
      <c r="BG3" s="25"/>
      <c r="BH3">
        <f>BD3*BF3</f>
        <v>9.6634668493911752E-2</v>
      </c>
      <c r="BL3">
        <v>15.9588</v>
      </c>
      <c r="BM3">
        <v>132.76400000000001</v>
      </c>
      <c r="BN3">
        <v>0.36</v>
      </c>
      <c r="BO3">
        <v>9.5304986433220995E-2</v>
      </c>
      <c r="BP3">
        <f>BO3/3.5^2</f>
        <v>7.7799988925078365E-3</v>
      </c>
      <c r="BQ3">
        <f>BP3*3.25^2</f>
        <v>8.2176238302114027E-2</v>
      </c>
      <c r="BR3" s="17">
        <f>$B$3+($B$4-$B$3)*$B$5*BN3/(1-(1-$B$5)*BN3)</f>
        <v>11.022042557846486</v>
      </c>
      <c r="BS3">
        <f>BQ3/1400</f>
        <v>5.869731307293859E-5</v>
      </c>
      <c r="BT3">
        <f>BS3/$B$7</f>
        <v>5.1041141802555296E-8</v>
      </c>
      <c r="BU3" s="25">
        <f>$B$19+$B$20*BN3+$B$21*BM3+($B$22+$B$23*BM3-$B$19-$B$20*BN3-$B$21*BM3)/(1+EXP($B$24*(BM3-BR3-$B$25-$B$26*BM3)))</f>
        <v>1.5695835877332589</v>
      </c>
      <c r="BV3" s="25"/>
      <c r="BW3">
        <f>BS3*BU3*1000</f>
        <v>9.2130339243325268E-2</v>
      </c>
    </row>
    <row r="4" spans="1:75" x14ac:dyDescent="0.25">
      <c r="A4" s="17" t="s">
        <v>31</v>
      </c>
      <c r="B4" s="17">
        <v>160</v>
      </c>
      <c r="C4" s="17"/>
      <c r="D4" s="17"/>
      <c r="E4" s="17"/>
      <c r="F4" s="17"/>
      <c r="G4" s="17">
        <v>35</v>
      </c>
      <c r="H4" s="17">
        <v>89.999459999999999</v>
      </c>
      <c r="I4" s="17">
        <v>1.4925529761497931</v>
      </c>
      <c r="J4" s="17">
        <v>0.11096652517598692</v>
      </c>
      <c r="K4" s="17">
        <f t="shared" si="0"/>
        <v>-12.121301677302231</v>
      </c>
      <c r="L4" s="25">
        <f t="shared" ref="L4:L40" si="1">$B$19+$B$20*J4+$B$21*H4+($B$22+$B$23*H4-$B$19-$B$20*J4-$B$21*H4)/(1+EXP($B$24*(H4-K4-$B$25-$B$26*H4)))</f>
        <v>1.4916417421730845</v>
      </c>
      <c r="M4">
        <f t="shared" ref="M4:M40" si="2">ABS(I4-L4)</f>
        <v>9.1123397670855866E-4</v>
      </c>
      <c r="P4">
        <v>29</v>
      </c>
      <c r="Q4">
        <v>119.99639024</v>
      </c>
      <c r="R4">
        <v>1.5544670471816759</v>
      </c>
      <c r="S4">
        <v>0.20796406126589173</v>
      </c>
      <c r="T4" s="17">
        <f t="shared" ref="T4:T39" si="3">$B$3+($B$4-$B$3)*$B$5*S4/(1-(1-$B$5)*S4)</f>
        <v>-4.0981351739960665</v>
      </c>
      <c r="U4" s="25">
        <f t="shared" ref="U4:U39" si="4">$B$19+$B$20*S4+$B$21*Q4+($B$22+$B$23*Q4-$B$19-$B$20*S4-$B$21*Q4)/(1+EXP($B$24*(Q4-T4-$B$25-$B$26*Q4)))</f>
        <v>1.5401049999488037</v>
      </c>
      <c r="V4">
        <f t="shared" ref="V4:V39" si="5">ABS(R4-U4)</f>
        <v>1.4362047232872266E-2</v>
      </c>
      <c r="Y4">
        <v>24</v>
      </c>
      <c r="Z4">
        <v>160.02895296</v>
      </c>
      <c r="AA4">
        <v>1.6112169874550655</v>
      </c>
      <c r="AB4">
        <v>0.37480103533309583</v>
      </c>
      <c r="AC4" s="17">
        <f t="shared" ref="AC4:AC34" si="6">$B$3+($B$4-$B$3)*$B$5*AB4/(1-(1-$B$5)*AB4)</f>
        <v>12.695984189742347</v>
      </c>
      <c r="AD4" s="25">
        <f t="shared" ref="AD4:AD34" si="7">$B$19+$B$20*AB4+$B$21*Z4+($B$22+$B$23*Z4-$B$19-$B$20*AB4-$B$21*Z4)/(1+EXP($B$24*(Z4-AC4-$B$25-$B$26*Z4)))</f>
        <v>1.6077699583412024</v>
      </c>
      <c r="AE4">
        <f t="shared" ref="AE4:AE34" si="8">ABS(AA4-AD4)</f>
        <v>3.447029113863076E-3</v>
      </c>
      <c r="AH4">
        <v>91.814499999999995</v>
      </c>
      <c r="AI4">
        <v>23.924099999999999</v>
      </c>
      <c r="AJ4">
        <v>0.13571995567480041</v>
      </c>
      <c r="AK4">
        <v>0.12140068371559699</v>
      </c>
      <c r="AL4">
        <f t="shared" ref="AL4:AL55" si="9">AK4/3.5^2</f>
        <v>9.9102598951507758E-3</v>
      </c>
      <c r="AM4">
        <f t="shared" ref="AM4:AM67" si="10">AL4*3.25^2</f>
        <v>0.10467712014253007</v>
      </c>
      <c r="AN4">
        <f t="shared" ref="AN4:AN55" si="11">AM4/1400</f>
        <v>7.4769371530378621E-5</v>
      </c>
      <c r="AO4">
        <f t="shared" ref="AO4:AO55" si="12">AN4/$B$7</f>
        <v>6.5016844809024894E-8</v>
      </c>
      <c r="AP4" s="25">
        <f>interpolate($G$3:$G$40,$L$3:$L$40,AI4)*1000</f>
        <v>1486.8241431190472</v>
      </c>
      <c r="AQ4" s="25">
        <f>$B$7/(1+$B$8*(AH4-AH3)-$B$9*(AJ4-AJ3))</f>
        <v>1154.4260131226672</v>
      </c>
      <c r="AR4">
        <f>AP4*AO4*AQ4</f>
        <v>0.11159676331384832</v>
      </c>
      <c r="AS4">
        <v>0.12892999999999999</v>
      </c>
      <c r="AU4">
        <f>AU3+1</f>
        <v>1</v>
      </c>
      <c r="AV4">
        <v>1518.9168564397223</v>
      </c>
      <c r="AW4">
        <v>24.883199999999999</v>
      </c>
      <c r="AX4">
        <v>111.589</v>
      </c>
      <c r="AY4">
        <v>0.27852284676672656</v>
      </c>
      <c r="AZ4">
        <v>0.105976840424841</v>
      </c>
      <c r="BA4">
        <f t="shared" ref="BA4:BA67" si="13">AZ4/3.5^2</f>
        <v>8.6511706469257956E-3</v>
      </c>
      <c r="BB4">
        <f t="shared" ref="BB4:BB67" si="14">BA4*3.25^2</f>
        <v>9.1377989958153716E-2</v>
      </c>
      <c r="BC4" s="17">
        <f t="shared" ref="BC4:BC54" si="15">$B$3+($B$4-$B$3)*$B$5*AY4/(1-(1-$B$5)*AY4)</f>
        <v>2.4833451698565234</v>
      </c>
      <c r="BD4">
        <f t="shared" ref="BD4:BD54" si="16">BB4/1400</f>
        <v>6.5269992827252649E-5</v>
      </c>
      <c r="BE4">
        <f t="shared" ref="BE4:BE67" si="17">BD4/$B$7</f>
        <v>5.6756515501958823E-8</v>
      </c>
      <c r="BF4" s="25">
        <f t="shared" ref="BF4:BF54" si="18">interpolate($AU$3:$AU$545,$AV$3:$AV$545,AW4)</f>
        <v>1540.1753669469656</v>
      </c>
      <c r="BG4" s="25">
        <f t="shared" ref="BG4:BG35" si="19">$B$7/(1+$B$8*(AX4-AX3)-$B$9*(AY4-AY3))</f>
        <v>1158.5676578050586</v>
      </c>
      <c r="BH4">
        <f>BE4*BF4*BG4</f>
        <v>0.1012761768497592</v>
      </c>
      <c r="BL4">
        <v>23.903199999999998</v>
      </c>
      <c r="BM4">
        <v>132.20400000000001</v>
      </c>
      <c r="BN4">
        <v>0.50373131617080413</v>
      </c>
      <c r="BO4">
        <v>9.7882766810920993E-2</v>
      </c>
      <c r="BP4">
        <f t="shared" ref="BP4:BP43" si="20">BO4/3.5^2</f>
        <v>7.9904299437486524E-3</v>
      </c>
      <c r="BQ4">
        <f t="shared" ref="BQ4:BQ43" si="21">BP4*3.25^2</f>
        <v>8.4398916280845143E-2</v>
      </c>
      <c r="BR4" s="17">
        <f t="shared" ref="BR4:BR43" si="22">$B$3+($B$4-$B$3)*$B$5*BN4/(1-(1-$B$5)*BN4)</f>
        <v>29.205478976013893</v>
      </c>
      <c r="BS4">
        <f t="shared" ref="BS4:BS43" si="23">BQ4/1400</f>
        <v>6.0284940200603672E-5</v>
      </c>
      <c r="BT4">
        <f t="shared" ref="BT4:BT43" si="24">BS4/$B$7</f>
        <v>5.2421687130959718E-8</v>
      </c>
      <c r="BU4" s="25">
        <f t="shared" ref="BU4:BU43" si="25">$B$19+$B$20*BN4+$B$21*BM4+($B$22+$B$23*BM4-$B$19-$B$20*BN4-$B$21*BM4)/(1+EXP($B$24*(BM4-BR4-$B$25-$B$26*BM4)))</f>
        <v>1.580310494011107</v>
      </c>
      <c r="BV4" s="25">
        <f>$B$7/(1+$B$8*(BM4-BM3)-$B$9*(BN4-BN3))</f>
        <v>1164.0609466817953</v>
      </c>
      <c r="BW4">
        <f>BT4*BU4*1000*BV4</f>
        <v>9.6433768199925426E-2</v>
      </c>
    </row>
    <row r="5" spans="1:75" x14ac:dyDescent="0.25">
      <c r="A5" s="17" t="s">
        <v>32</v>
      </c>
      <c r="B5" s="17">
        <v>0.37138430817778562</v>
      </c>
      <c r="C5" s="17"/>
      <c r="D5" s="17"/>
      <c r="E5" s="17"/>
      <c r="F5" s="17"/>
      <c r="G5" s="17">
        <v>50</v>
      </c>
      <c r="H5" s="17">
        <v>89.988228141185886</v>
      </c>
      <c r="I5" s="17">
        <v>1.4919182520381322</v>
      </c>
      <c r="J5" s="17">
        <v>0.18417786686046123</v>
      </c>
      <c r="K5" s="17">
        <f t="shared" si="0"/>
        <v>-6.1680168114862823</v>
      </c>
      <c r="L5" s="25">
        <f t="shared" si="1"/>
        <v>1.4974775086578507</v>
      </c>
      <c r="M5">
        <f t="shared" si="2"/>
        <v>5.5592566197184556E-3</v>
      </c>
      <c r="P5">
        <v>38</v>
      </c>
      <c r="Q5">
        <v>120.01557056</v>
      </c>
      <c r="R5">
        <v>1.5600503096578664</v>
      </c>
      <c r="S5">
        <v>0.32925070902183001</v>
      </c>
      <c r="T5" s="17">
        <f t="shared" si="3"/>
        <v>7.669978842631572</v>
      </c>
      <c r="U5" s="25">
        <f t="shared" si="4"/>
        <v>1.5498241932827694</v>
      </c>
      <c r="V5">
        <f t="shared" si="5"/>
        <v>1.0226116375096961E-2</v>
      </c>
      <c r="Y5">
        <v>28</v>
      </c>
      <c r="Z5">
        <v>160.01560000000001</v>
      </c>
      <c r="AA5">
        <v>1.6203419971609476</v>
      </c>
      <c r="AB5">
        <v>0.52061823688209075</v>
      </c>
      <c r="AC5" s="17">
        <f t="shared" si="6"/>
        <v>31.662478774887752</v>
      </c>
      <c r="AD5" s="25">
        <f t="shared" si="7"/>
        <v>1.6194054664852235</v>
      </c>
      <c r="AE5">
        <f t="shared" si="8"/>
        <v>9.3653067572407878E-4</v>
      </c>
      <c r="AH5">
        <v>91.805700000000002</v>
      </c>
      <c r="AI5">
        <v>31.840699999999998</v>
      </c>
      <c r="AJ5">
        <v>0.17827895096851595</v>
      </c>
      <c r="AK5">
        <v>0.123279727068767</v>
      </c>
      <c r="AL5">
        <f t="shared" si="9"/>
        <v>1.0063651189287101E-2</v>
      </c>
      <c r="AM5">
        <f t="shared" si="10"/>
        <v>0.10629731568684501</v>
      </c>
      <c r="AN5">
        <f t="shared" si="11"/>
        <v>7.592665406203216E-5</v>
      </c>
      <c r="AO5">
        <f t="shared" si="12"/>
        <v>6.6023177445245359E-8</v>
      </c>
      <c r="AP5" s="25">
        <f t="shared" ref="AP5:AP55" si="26">interpolate($G$3:$G$40,$L$3:$L$40,AI5)*1000</f>
        <v>1490.2675657457585</v>
      </c>
      <c r="AQ5" s="25">
        <f t="shared" ref="AQ5:AQ55" si="27">$B$7/(1+$B$8*(AH5-AH4)-$B$9*(AJ5-AJ4))</f>
        <v>1154.0933803040461</v>
      </c>
      <c r="AR5">
        <f t="shared" ref="AR5:AR55" si="28">AP5*AO5*AQ5</f>
        <v>0.11355378661752709</v>
      </c>
      <c r="AU5">
        <f t="shared" ref="AU5:AU68" si="29">AU4+1</f>
        <v>2</v>
      </c>
      <c r="AV5">
        <v>1519.9924668542938</v>
      </c>
      <c r="AW5">
        <v>32.825299999999999</v>
      </c>
      <c r="AX5">
        <v>111.62</v>
      </c>
      <c r="AY5">
        <v>0.3550624009166029</v>
      </c>
      <c r="AZ5">
        <v>0.106869197701929</v>
      </c>
      <c r="BA5">
        <f t="shared" si="13"/>
        <v>8.7240161389329791E-3</v>
      </c>
      <c r="BB5">
        <f t="shared" si="14"/>
        <v>9.214742046747959E-2</v>
      </c>
      <c r="BC5" s="17">
        <f t="shared" si="15"/>
        <v>10.472538420626737</v>
      </c>
      <c r="BD5">
        <f t="shared" si="16"/>
        <v>6.5819586048199703E-5</v>
      </c>
      <c r="BE5">
        <f t="shared" si="17"/>
        <v>5.7234422650608439E-8</v>
      </c>
      <c r="BF5" s="25">
        <f t="shared" si="18"/>
        <v>1545.5755047666025</v>
      </c>
      <c r="BG5" s="25">
        <f t="shared" si="19"/>
        <v>1157.3722935295611</v>
      </c>
      <c r="BH5">
        <f t="shared" ref="BH5:BH54" si="30">BE5*BF5*BG5</f>
        <v>0.10238129391264776</v>
      </c>
      <c r="BL5">
        <v>31.852399999999999</v>
      </c>
      <c r="BM5">
        <v>131.92500000000001</v>
      </c>
      <c r="BN5">
        <v>0.60620193752014329</v>
      </c>
      <c r="BO5">
        <v>0.100587735476523</v>
      </c>
      <c r="BP5">
        <f t="shared" si="20"/>
        <v>8.2112437123692244E-3</v>
      </c>
      <c r="BQ5">
        <f t="shared" si="21"/>
        <v>8.6731261711899932E-2</v>
      </c>
      <c r="BR5" s="17">
        <f t="shared" si="22"/>
        <v>45.410615672085804</v>
      </c>
      <c r="BS5">
        <f t="shared" si="23"/>
        <v>6.1950901222785663E-5</v>
      </c>
      <c r="BT5">
        <f t="shared" si="24"/>
        <v>5.3870348889378835E-8</v>
      </c>
      <c r="BU5" s="25">
        <f t="shared" si="25"/>
        <v>1.5881212361585504</v>
      </c>
      <c r="BV5" s="25">
        <f t="shared" ref="BV5:BV43" si="31">$B$7/(1+$B$8*(BM5-BM4)-$B$9*(BN5-BN4))</f>
        <v>1159.9627024581405</v>
      </c>
      <c r="BW5">
        <f t="shared" ref="BW5:BW43" si="32">BT5*BU5*1000*BV5</f>
        <v>9.9237877378410833E-2</v>
      </c>
    </row>
    <row r="6" spans="1:75" x14ac:dyDescent="0.25">
      <c r="A6" s="17"/>
      <c r="B6" s="17"/>
      <c r="C6" s="17"/>
      <c r="D6" s="17"/>
      <c r="E6" s="17"/>
      <c r="F6" s="17"/>
      <c r="G6" s="17">
        <v>65</v>
      </c>
      <c r="H6" s="17">
        <v>89.999637311731178</v>
      </c>
      <c r="I6" s="17">
        <v>1.490782454943596</v>
      </c>
      <c r="J6" s="17">
        <v>0.24996892428009587</v>
      </c>
      <c r="K6" s="17">
        <f t="shared" si="0"/>
        <v>-0.26350447488410822</v>
      </c>
      <c r="L6" s="25">
        <f t="shared" si="1"/>
        <v>1.5027509780843762</v>
      </c>
      <c r="M6">
        <f t="shared" si="2"/>
        <v>1.1968523140780229E-2</v>
      </c>
      <c r="P6">
        <v>47</v>
      </c>
      <c r="Q6">
        <v>119.99964321567843</v>
      </c>
      <c r="R6">
        <v>1.5681999157508801</v>
      </c>
      <c r="S6">
        <v>0.42809684659870667</v>
      </c>
      <c r="T6" s="17">
        <f t="shared" si="3"/>
        <v>19.076561725247714</v>
      </c>
      <c r="U6" s="25">
        <f t="shared" si="4"/>
        <v>1.5577023059284274</v>
      </c>
      <c r="V6">
        <f t="shared" si="5"/>
        <v>1.0497609822452736E-2</v>
      </c>
      <c r="Y6">
        <v>32</v>
      </c>
      <c r="Z6">
        <v>160.00139999999999</v>
      </c>
      <c r="AA6">
        <v>1.6307117836315359</v>
      </c>
      <c r="AB6">
        <v>0.62603304843503138</v>
      </c>
      <c r="AC6" s="17">
        <f t="shared" si="6"/>
        <v>48.944359702413855</v>
      </c>
      <c r="AD6" s="25">
        <f t="shared" si="7"/>
        <v>1.6278108882605704</v>
      </c>
      <c r="AE6">
        <f t="shared" si="8"/>
        <v>2.900895370965495E-3</v>
      </c>
      <c r="AH6">
        <v>91.903400000000005</v>
      </c>
      <c r="AI6">
        <v>39.755499999999998</v>
      </c>
      <c r="AJ6">
        <v>0.21819890486464133</v>
      </c>
      <c r="AK6">
        <v>0.123364712612041</v>
      </c>
      <c r="AL6">
        <f t="shared" si="9"/>
        <v>1.0070588784656408E-2</v>
      </c>
      <c r="AM6">
        <f t="shared" si="10"/>
        <v>0.10637059403793331</v>
      </c>
      <c r="AN6">
        <f t="shared" si="11"/>
        <v>7.5978995741380934E-5</v>
      </c>
      <c r="AO6">
        <f t="shared" si="12"/>
        <v>6.6068691949026896E-8</v>
      </c>
      <c r="AP6" s="25">
        <f t="shared" si="26"/>
        <v>1493.4918746743049</v>
      </c>
      <c r="AQ6" s="25">
        <f t="shared" si="27"/>
        <v>1153.8154011844474</v>
      </c>
      <c r="AR6">
        <f t="shared" si="28"/>
        <v>0.11385049007504552</v>
      </c>
      <c r="AU6">
        <f t="shared" si="29"/>
        <v>3</v>
      </c>
      <c r="AV6">
        <v>1521.0493319264128</v>
      </c>
      <c r="AW6">
        <v>40.763800000000003</v>
      </c>
      <c r="AX6">
        <v>111.587</v>
      </c>
      <c r="AY6">
        <v>0.42159799148134847</v>
      </c>
      <c r="AZ6">
        <v>0.108986684090963</v>
      </c>
      <c r="BA6">
        <f t="shared" si="13"/>
        <v>8.8968721706908574E-3</v>
      </c>
      <c r="BB6">
        <f t="shared" si="14"/>
        <v>9.3973212302922188E-2</v>
      </c>
      <c r="BC6" s="17">
        <f t="shared" si="15"/>
        <v>18.267377397971792</v>
      </c>
      <c r="BD6">
        <f t="shared" si="16"/>
        <v>6.7123723073515845E-5</v>
      </c>
      <c r="BE6">
        <f t="shared" si="17"/>
        <v>5.8368454846535517E-8</v>
      </c>
      <c r="BF6" s="25">
        <f t="shared" si="18"/>
        <v>1550.3358116302859</v>
      </c>
      <c r="BG6" s="25">
        <f t="shared" si="19"/>
        <v>1156.4165910386337</v>
      </c>
      <c r="BH6">
        <f t="shared" si="30"/>
        <v>0.10464495354285784</v>
      </c>
      <c r="BL6">
        <v>39.787799999999997</v>
      </c>
      <c r="BM6">
        <v>131.61000000000001</v>
      </c>
      <c r="BN6">
        <v>0.68196751116187682</v>
      </c>
      <c r="BO6">
        <v>0.10358734053601901</v>
      </c>
      <c r="BP6">
        <f t="shared" si="20"/>
        <v>8.456109431511755E-3</v>
      </c>
      <c r="BQ6">
        <f t="shared" si="21"/>
        <v>8.9317655870342919E-2</v>
      </c>
      <c r="BR6" s="17">
        <f t="shared" si="22"/>
        <v>59.742345601652083</v>
      </c>
      <c r="BS6">
        <f t="shared" si="23"/>
        <v>6.379832562167352E-5</v>
      </c>
      <c r="BT6">
        <f t="shared" si="24"/>
        <v>5.5476804888411756E-8</v>
      </c>
      <c r="BU6" s="25">
        <f t="shared" si="25"/>
        <v>1.5937488670632947</v>
      </c>
      <c r="BV6" s="25">
        <f t="shared" si="31"/>
        <v>1157.3737698162056</v>
      </c>
      <c r="BW6">
        <f t="shared" si="32"/>
        <v>0.10233046911220677</v>
      </c>
    </row>
    <row r="7" spans="1:75" x14ac:dyDescent="0.25">
      <c r="A7" s="17" t="s">
        <v>50</v>
      </c>
      <c r="B7" s="17">
        <v>1150</v>
      </c>
      <c r="C7" s="17"/>
      <c r="D7" s="17"/>
      <c r="E7" s="17"/>
      <c r="F7" s="17"/>
      <c r="G7" s="17">
        <v>80</v>
      </c>
      <c r="H7" s="17">
        <v>90.001037606000011</v>
      </c>
      <c r="I7" s="17">
        <v>1.4945129297389579</v>
      </c>
      <c r="J7" s="17">
        <v>0.30923392392385418</v>
      </c>
      <c r="K7" s="17">
        <f t="shared" si="0"/>
        <v>5.5743328117671958</v>
      </c>
      <c r="L7" s="25">
        <f t="shared" si="1"/>
        <v>1.5074893047054876</v>
      </c>
      <c r="M7">
        <f t="shared" si="2"/>
        <v>1.2976374966529702E-2</v>
      </c>
      <c r="P7">
        <v>56</v>
      </c>
      <c r="Q7">
        <v>120.00665678432156</v>
      </c>
      <c r="R7">
        <v>1.5742663470506071</v>
      </c>
      <c r="S7">
        <v>0.50930397225380153</v>
      </c>
      <c r="T7" s="17">
        <f t="shared" si="3"/>
        <v>30.007802457580951</v>
      </c>
      <c r="U7" s="25">
        <f t="shared" si="4"/>
        <v>1.5642018534194939</v>
      </c>
      <c r="V7">
        <f t="shared" si="5"/>
        <v>1.0064493631113169E-2</v>
      </c>
      <c r="Y7">
        <v>36</v>
      </c>
      <c r="Z7">
        <v>159.99312943999999</v>
      </c>
      <c r="AA7">
        <v>1.6351019430433009</v>
      </c>
      <c r="AB7">
        <v>0.70382237613052778</v>
      </c>
      <c r="AC7" s="17">
        <f t="shared" si="6"/>
        <v>64.331379678679497</v>
      </c>
      <c r="AD7" s="25">
        <f t="shared" si="7"/>
        <v>1.6340165438877623</v>
      </c>
      <c r="AE7">
        <f t="shared" si="8"/>
        <v>1.0853991555386244E-3</v>
      </c>
      <c r="AH7">
        <v>91.843900000000005</v>
      </c>
      <c r="AI7">
        <v>47.662500000000001</v>
      </c>
      <c r="AJ7">
        <v>0.25582042932264587</v>
      </c>
      <c r="AK7">
        <v>0.12278698359877099</v>
      </c>
      <c r="AL7">
        <f t="shared" si="9"/>
        <v>1.0023427232552734E-2</v>
      </c>
      <c r="AM7">
        <f t="shared" si="10"/>
        <v>0.10587245014383825</v>
      </c>
      <c r="AN7">
        <f t="shared" si="11"/>
        <v>7.5623178674170176E-5</v>
      </c>
      <c r="AO7">
        <f t="shared" si="12"/>
        <v>6.5759285803626243E-8</v>
      </c>
      <c r="AP7" s="25">
        <f t="shared" si="26"/>
        <v>1496.5681017139748</v>
      </c>
      <c r="AQ7" s="25">
        <f t="shared" si="27"/>
        <v>1153.628366544039</v>
      </c>
      <c r="AR7">
        <f t="shared" si="28"/>
        <v>0.11353231629604699</v>
      </c>
      <c r="AU7">
        <f t="shared" si="29"/>
        <v>4</v>
      </c>
      <c r="AV7">
        <v>1522.0878440468175</v>
      </c>
      <c r="AW7">
        <v>48.690800000000003</v>
      </c>
      <c r="AX7">
        <v>111.56699999999999</v>
      </c>
      <c r="AY7">
        <v>0.47947261135086489</v>
      </c>
      <c r="AZ7">
        <v>0.110287166778651</v>
      </c>
      <c r="BA7">
        <f t="shared" si="13"/>
        <v>9.0030340227470196E-3</v>
      </c>
      <c r="BB7">
        <f t="shared" si="14"/>
        <v>9.5094546865265389E-2</v>
      </c>
      <c r="BC7" s="17">
        <f t="shared" si="15"/>
        <v>25.806583956201941</v>
      </c>
      <c r="BD7">
        <f t="shared" si="16"/>
        <v>6.7924676332332419E-5</v>
      </c>
      <c r="BE7">
        <f t="shared" si="17"/>
        <v>5.9064935941158626E-8</v>
      </c>
      <c r="BF7" s="25">
        <f t="shared" si="18"/>
        <v>1554.5416549690965</v>
      </c>
      <c r="BG7" s="25">
        <f t="shared" si="19"/>
        <v>1155.5753690045381</v>
      </c>
      <c r="BH7">
        <f t="shared" si="30"/>
        <v>0.10610366302621875</v>
      </c>
      <c r="BL7">
        <v>47.697099999999999</v>
      </c>
      <c r="BM7">
        <v>131.374</v>
      </c>
      <c r="BN7">
        <v>0.73907700135660126</v>
      </c>
      <c r="BO7">
        <v>0.106078212904706</v>
      </c>
      <c r="BP7">
        <f t="shared" si="20"/>
        <v>8.6594459514045714E-3</v>
      </c>
      <c r="BQ7">
        <f t="shared" si="21"/>
        <v>9.146539786171079E-2</v>
      </c>
      <c r="BR7" s="17">
        <f t="shared" si="22"/>
        <v>72.230428910936553</v>
      </c>
      <c r="BS7">
        <f t="shared" si="23"/>
        <v>6.5332427044079139E-5</v>
      </c>
      <c r="BT7">
        <f t="shared" si="24"/>
        <v>5.6810806125286208E-8</v>
      </c>
      <c r="BU7" s="25">
        <f t="shared" si="25"/>
        <v>1.597992731352458</v>
      </c>
      <c r="BV7" s="25">
        <f t="shared" si="31"/>
        <v>1155.5490163254985</v>
      </c>
      <c r="BW7">
        <f t="shared" si="32"/>
        <v>0.10490450130352004</v>
      </c>
    </row>
    <row r="8" spans="1:75" x14ac:dyDescent="0.25">
      <c r="A8" s="17" t="s">
        <v>52</v>
      </c>
      <c r="B8" s="17">
        <v>1.9000000000000001E-4</v>
      </c>
      <c r="C8" s="17"/>
      <c r="D8" s="17"/>
      <c r="E8" s="17"/>
      <c r="F8" s="17"/>
      <c r="G8" s="17">
        <v>95</v>
      </c>
      <c r="H8" s="17">
        <v>90.003118672000014</v>
      </c>
      <c r="I8" s="17">
        <v>1.4997877088811702</v>
      </c>
      <c r="J8" s="17">
        <v>0.36273124826093955</v>
      </c>
      <c r="K8" s="17">
        <f t="shared" si="0"/>
        <v>11.327900602018698</v>
      </c>
      <c r="L8" s="25">
        <f t="shared" si="1"/>
        <v>1.511767605819611</v>
      </c>
      <c r="M8">
        <f t="shared" si="2"/>
        <v>1.1979896938440815E-2</v>
      </c>
      <c r="P8">
        <v>65</v>
      </c>
      <c r="Q8">
        <v>120.01385474547455</v>
      </c>
      <c r="R8">
        <v>1.5808760700374245</v>
      </c>
      <c r="S8">
        <v>0.57653695200802157</v>
      </c>
      <c r="T8" s="17">
        <f t="shared" si="3"/>
        <v>40.382515339021957</v>
      </c>
      <c r="U8" s="25">
        <f t="shared" si="4"/>
        <v>1.569584845111782</v>
      </c>
      <c r="V8">
        <f t="shared" si="5"/>
        <v>1.1291224925642496E-2</v>
      </c>
      <c r="Y8">
        <v>40</v>
      </c>
      <c r="Z8">
        <v>159.9922</v>
      </c>
      <c r="AA8">
        <v>1.6396641553962419</v>
      </c>
      <c r="AB8">
        <v>0.76227156837539578</v>
      </c>
      <c r="AC8" s="17">
        <f t="shared" si="6"/>
        <v>77.79395766680986</v>
      </c>
      <c r="AD8" s="25">
        <f t="shared" si="7"/>
        <v>1.6386865097589371</v>
      </c>
      <c r="AE8">
        <f t="shared" si="8"/>
        <v>9.7764563730473597E-4</v>
      </c>
      <c r="AH8">
        <v>91.713300000000004</v>
      </c>
      <c r="AI8">
        <v>55.573399999999999</v>
      </c>
      <c r="AJ8">
        <v>0.29110942681562829</v>
      </c>
      <c r="AK8">
        <v>0.12408853407487</v>
      </c>
      <c r="AL8">
        <f t="shared" si="9"/>
        <v>1.0129676251009795E-2</v>
      </c>
      <c r="AM8">
        <f t="shared" si="10"/>
        <v>0.10699470540129097</v>
      </c>
      <c r="AN8">
        <f t="shared" si="11"/>
        <v>7.6424789572350697E-5</v>
      </c>
      <c r="AO8">
        <f t="shared" si="12"/>
        <v>6.6456338758565827E-8</v>
      </c>
      <c r="AP8" s="25">
        <f t="shared" si="26"/>
        <v>1499.4369189579706</v>
      </c>
      <c r="AQ8" s="25">
        <f t="shared" si="27"/>
        <v>1153.4191813933928</v>
      </c>
      <c r="AR8">
        <f t="shared" si="28"/>
        <v>0.11493486247700242</v>
      </c>
      <c r="AU8">
        <f t="shared" si="29"/>
        <v>5</v>
      </c>
      <c r="AV8">
        <v>1523.1083860248511</v>
      </c>
      <c r="AW8">
        <v>56.606699999999996</v>
      </c>
      <c r="AX8">
        <v>111.477</v>
      </c>
      <c r="AY8">
        <v>0.53006071889616457</v>
      </c>
      <c r="AZ8">
        <v>0.113125006686376</v>
      </c>
      <c r="BA8">
        <f t="shared" si="13"/>
        <v>9.2346944233776332E-3</v>
      </c>
      <c r="BB8">
        <f t="shared" si="14"/>
        <v>9.7541459846926248E-2</v>
      </c>
      <c r="BC8" s="17">
        <f t="shared" si="15"/>
        <v>33.070435105754484</v>
      </c>
      <c r="BD8">
        <f t="shared" si="16"/>
        <v>6.9672471319233038E-5</v>
      </c>
      <c r="BE8">
        <f t="shared" si="17"/>
        <v>6.0584757668898294E-8</v>
      </c>
      <c r="BF8" s="25">
        <f t="shared" si="18"/>
        <v>1558.2696001754125</v>
      </c>
      <c r="BG8" s="25">
        <f t="shared" si="19"/>
        <v>1154.8864276744364</v>
      </c>
      <c r="BH8">
        <f t="shared" si="30"/>
        <v>0.10902980889001052</v>
      </c>
      <c r="BL8">
        <v>55.6038</v>
      </c>
      <c r="BM8">
        <v>131.13200000000001</v>
      </c>
      <c r="BN8">
        <v>0.78323655554536931</v>
      </c>
      <c r="BO8">
        <v>0.10725859782974199</v>
      </c>
      <c r="BP8">
        <f t="shared" si="20"/>
        <v>8.7558039044687338E-3</v>
      </c>
      <c r="BQ8">
        <f t="shared" si="21"/>
        <v>9.2483178740950994E-2</v>
      </c>
      <c r="BR8" s="17">
        <f t="shared" si="22"/>
        <v>83.097676255727919</v>
      </c>
      <c r="BS8">
        <f t="shared" si="23"/>
        <v>6.6059413386393569E-5</v>
      </c>
      <c r="BT8">
        <f t="shared" si="24"/>
        <v>5.7442968162081366E-8</v>
      </c>
      <c r="BU8" s="25">
        <f t="shared" si="25"/>
        <v>1.6011935007933058</v>
      </c>
      <c r="BV8" s="25">
        <f t="shared" si="31"/>
        <v>1154.2991535657081</v>
      </c>
      <c r="BW8">
        <f t="shared" si="32"/>
        <v>0.10616932794910056</v>
      </c>
    </row>
    <row r="9" spans="1:75" x14ac:dyDescent="0.25">
      <c r="A9" s="17" t="s">
        <v>53</v>
      </c>
      <c r="B9" s="17">
        <v>8.3299999999999999E-2</v>
      </c>
      <c r="C9" s="17"/>
      <c r="D9" s="17"/>
      <c r="E9" s="17"/>
      <c r="F9" s="17"/>
      <c r="G9" s="17">
        <v>110</v>
      </c>
      <c r="H9" s="17">
        <v>90.004716599999995</v>
      </c>
      <c r="I9" s="17">
        <v>1.500167623463563</v>
      </c>
      <c r="J9" s="17">
        <v>0.41112677715572682</v>
      </c>
      <c r="K9" s="17">
        <f t="shared" si="0"/>
        <v>16.982342952020474</v>
      </c>
      <c r="L9" s="25">
        <f t="shared" si="1"/>
        <v>1.5156375185428483</v>
      </c>
      <c r="M9">
        <f t="shared" si="2"/>
        <v>1.5469895079285312E-2</v>
      </c>
      <c r="P9">
        <v>74</v>
      </c>
      <c r="Q9">
        <v>120.0028782</v>
      </c>
      <c r="R9">
        <v>1.5899542509911997</v>
      </c>
      <c r="S9">
        <v>0.63259448483745406</v>
      </c>
      <c r="T9" s="17">
        <f t="shared" si="3"/>
        <v>50.145758835539816</v>
      </c>
      <c r="U9" s="25">
        <f t="shared" si="4"/>
        <v>1.5740500351361104</v>
      </c>
      <c r="V9">
        <f t="shared" si="5"/>
        <v>1.5904215855089276E-2</v>
      </c>
      <c r="Y9">
        <v>44</v>
      </c>
      <c r="Z9">
        <v>159.99019999999999</v>
      </c>
      <c r="AA9">
        <v>1.6415555683486525</v>
      </c>
      <c r="AB9">
        <v>0.80689954170090938</v>
      </c>
      <c r="AC9" s="17">
        <f t="shared" si="6"/>
        <v>89.424737038483386</v>
      </c>
      <c r="AD9" s="25">
        <f t="shared" si="7"/>
        <v>1.6422504384736865</v>
      </c>
      <c r="AE9">
        <f t="shared" si="8"/>
        <v>6.9487012503399725E-4</v>
      </c>
      <c r="AH9">
        <v>91.629800000000003</v>
      </c>
      <c r="AI9">
        <v>63.4861</v>
      </c>
      <c r="AJ9">
        <v>0.32413069286933544</v>
      </c>
      <c r="AK9">
        <v>0.124468437947858</v>
      </c>
      <c r="AL9">
        <f t="shared" si="9"/>
        <v>1.0160688812070041E-2</v>
      </c>
      <c r="AM9">
        <f t="shared" si="10"/>
        <v>0.1073222755774898</v>
      </c>
      <c r="AN9">
        <f t="shared" si="11"/>
        <v>7.6658768269635569E-5</v>
      </c>
      <c r="AO9">
        <f t="shared" si="12"/>
        <v>6.6659798495335283E-8</v>
      </c>
      <c r="AP9" s="25">
        <f t="shared" si="26"/>
        <v>1502.2187443933883</v>
      </c>
      <c r="AQ9" s="25">
        <f t="shared" si="27"/>
        <v>1153.1903431322173</v>
      </c>
      <c r="AR9">
        <f t="shared" si="28"/>
        <v>0.11547771191735498</v>
      </c>
      <c r="AU9">
        <f t="shared" si="29"/>
        <v>6</v>
      </c>
      <c r="AV9">
        <v>1524.1113313556211</v>
      </c>
      <c r="AW9">
        <v>64.517300000000006</v>
      </c>
      <c r="AX9">
        <v>111.626</v>
      </c>
      <c r="AY9">
        <v>0.57436873256319398</v>
      </c>
      <c r="AZ9">
        <v>0.112880098752417</v>
      </c>
      <c r="BA9">
        <f t="shared" si="13"/>
        <v>9.2147019389728167E-3</v>
      </c>
      <c r="BB9">
        <f t="shared" si="14"/>
        <v>9.733028923040038E-2</v>
      </c>
      <c r="BC9" s="17">
        <f t="shared" si="15"/>
        <v>40.026520297015196</v>
      </c>
      <c r="BD9">
        <f t="shared" si="16"/>
        <v>6.9521635164571696E-5</v>
      </c>
      <c r="BE9">
        <f t="shared" si="17"/>
        <v>6.045359579527973E-8</v>
      </c>
      <c r="BF9" s="25">
        <f t="shared" si="18"/>
        <v>1561.5862060467955</v>
      </c>
      <c r="BG9" s="25">
        <f t="shared" si="19"/>
        <v>1154.2274127694659</v>
      </c>
      <c r="BH9">
        <f t="shared" si="30"/>
        <v>0.10896310906169021</v>
      </c>
      <c r="BL9">
        <v>63.515799999999999</v>
      </c>
      <c r="BM9">
        <v>130.93199999999999</v>
      </c>
      <c r="BN9">
        <v>0.81795025140081734</v>
      </c>
      <c r="BO9">
        <v>0.108878482628522</v>
      </c>
      <c r="BP9">
        <f t="shared" si="20"/>
        <v>8.8880393982466929E-3</v>
      </c>
      <c r="BQ9">
        <f t="shared" si="21"/>
        <v>9.3879916143980696E-2</v>
      </c>
      <c r="BR9" s="17">
        <f t="shared" si="22"/>
        <v>92.512217939813439</v>
      </c>
      <c r="BS9">
        <f t="shared" si="23"/>
        <v>6.7057082959986217E-5</v>
      </c>
      <c r="BT9">
        <f t="shared" si="24"/>
        <v>5.8310506921727145E-8</v>
      </c>
      <c r="BU9" s="25">
        <f t="shared" si="25"/>
        <v>1.603696364040577</v>
      </c>
      <c r="BV9" s="25">
        <f t="shared" si="31"/>
        <v>1153.3789977782358</v>
      </c>
      <c r="BW9">
        <f t="shared" si="32"/>
        <v>0.10785517814200969</v>
      </c>
    </row>
    <row r="10" spans="1:75" x14ac:dyDescent="0.25">
      <c r="A10" s="17"/>
      <c r="B10" s="17"/>
      <c r="C10" s="17"/>
      <c r="D10" s="17"/>
      <c r="E10" s="17"/>
      <c r="F10" s="17"/>
      <c r="G10" s="17">
        <v>125</v>
      </c>
      <c r="H10" s="17">
        <v>89.990238439999999</v>
      </c>
      <c r="I10" s="17">
        <v>1.5056599480685291</v>
      </c>
      <c r="J10" s="17">
        <v>0.45499442572598631</v>
      </c>
      <c r="K10" s="17">
        <f t="shared" si="0"/>
        <v>22.524102331999956</v>
      </c>
      <c r="L10" s="25">
        <f t="shared" si="1"/>
        <v>1.5191237473979899</v>
      </c>
      <c r="M10">
        <f t="shared" si="2"/>
        <v>1.3463799329460846E-2</v>
      </c>
      <c r="P10">
        <v>83</v>
      </c>
      <c r="Q10">
        <v>119.98198436</v>
      </c>
      <c r="R10">
        <v>1.5932317692007236</v>
      </c>
      <c r="S10">
        <v>0.67963583150782325</v>
      </c>
      <c r="T10" s="17">
        <f t="shared" si="3"/>
        <v>59.265741219416462</v>
      </c>
      <c r="U10" s="25">
        <f t="shared" si="4"/>
        <v>1.5777811969575577</v>
      </c>
      <c r="V10">
        <f t="shared" si="5"/>
        <v>1.5450572243165928E-2</v>
      </c>
      <c r="Y10">
        <v>48</v>
      </c>
      <c r="Z10">
        <v>159.9864</v>
      </c>
      <c r="AA10">
        <v>1.6429404607233855</v>
      </c>
      <c r="AB10">
        <v>0.841459588878255</v>
      </c>
      <c r="AC10" s="17">
        <f t="shared" si="6"/>
        <v>99.383477257488636</v>
      </c>
      <c r="AD10" s="25">
        <f t="shared" si="7"/>
        <v>1.6450073011432755</v>
      </c>
      <c r="AE10">
        <f t="shared" si="8"/>
        <v>2.0668404198900259E-3</v>
      </c>
      <c r="AH10">
        <v>91.597899999999996</v>
      </c>
      <c r="AI10">
        <v>71.430099999999996</v>
      </c>
      <c r="AJ10">
        <v>0.35524260199463237</v>
      </c>
      <c r="AK10">
        <v>0.124089372643624</v>
      </c>
      <c r="AL10">
        <f t="shared" si="9"/>
        <v>1.012974470560196E-2</v>
      </c>
      <c r="AM10">
        <f t="shared" si="10"/>
        <v>0.1069954284529207</v>
      </c>
      <c r="AN10">
        <f t="shared" si="11"/>
        <v>7.6425306037800503E-5</v>
      </c>
      <c r="AO10">
        <f t="shared" si="12"/>
        <v>6.6456787858956953E-8</v>
      </c>
      <c r="AP10" s="25">
        <f t="shared" si="26"/>
        <v>1504.7821723514701</v>
      </c>
      <c r="AQ10" s="25">
        <f t="shared" si="27"/>
        <v>1152.995115846265</v>
      </c>
      <c r="AR10">
        <f t="shared" si="28"/>
        <v>0.11530295858101788</v>
      </c>
      <c r="AU10">
        <f t="shared" si="29"/>
        <v>7</v>
      </c>
      <c r="AV10">
        <v>1525.0970444787861</v>
      </c>
      <c r="AW10">
        <v>72.428200000000004</v>
      </c>
      <c r="AX10">
        <v>111.642</v>
      </c>
      <c r="AY10">
        <v>0.61372464361419621</v>
      </c>
      <c r="AZ10">
        <v>0.116122756370049</v>
      </c>
      <c r="BA10">
        <f t="shared" si="13"/>
        <v>9.4794086832693056E-3</v>
      </c>
      <c r="BB10">
        <f t="shared" si="14"/>
        <v>0.10012625421703204</v>
      </c>
      <c r="BC10" s="17">
        <f t="shared" si="15"/>
        <v>46.734214825480016</v>
      </c>
      <c r="BD10">
        <f t="shared" si="16"/>
        <v>7.151875301216574E-5</v>
      </c>
      <c r="BE10">
        <f t="shared" si="17"/>
        <v>6.2190220010578906E-8</v>
      </c>
      <c r="BF10" s="25">
        <f t="shared" si="18"/>
        <v>1564.5470626419503</v>
      </c>
      <c r="BG10" s="25">
        <f t="shared" si="19"/>
        <v>1153.7789808229488</v>
      </c>
      <c r="BH10">
        <f t="shared" si="30"/>
        <v>0.11226214799199608</v>
      </c>
      <c r="BL10">
        <v>71.425700000000006</v>
      </c>
      <c r="BM10">
        <v>130.851</v>
      </c>
      <c r="BN10">
        <v>0.84562915569392483</v>
      </c>
      <c r="BO10">
        <v>0.109468934839741</v>
      </c>
      <c r="BP10">
        <f t="shared" si="20"/>
        <v>8.9362395787543677E-3</v>
      </c>
      <c r="BQ10">
        <f t="shared" si="21"/>
        <v>9.4389030550593014E-2</v>
      </c>
      <c r="BR10" s="17">
        <f t="shared" si="22"/>
        <v>100.64741639857391</v>
      </c>
      <c r="BS10">
        <f t="shared" si="23"/>
        <v>6.7420736107566437E-5</v>
      </c>
      <c r="BT10">
        <f t="shared" si="24"/>
        <v>5.862672705005777E-8</v>
      </c>
      <c r="BU10" s="25">
        <f t="shared" si="25"/>
        <v>1.6057985151721781</v>
      </c>
      <c r="BV10" s="25">
        <f t="shared" si="31"/>
        <v>1152.6754088750711</v>
      </c>
      <c r="BW10">
        <f t="shared" si="32"/>
        <v>0.10851598817853726</v>
      </c>
    </row>
    <row r="11" spans="1:75" x14ac:dyDescent="0.25">
      <c r="A11" s="17"/>
      <c r="B11" s="17"/>
      <c r="C11" s="17"/>
      <c r="D11" s="17"/>
      <c r="E11" s="17"/>
      <c r="F11" s="17"/>
      <c r="G11" s="17">
        <v>140</v>
      </c>
      <c r="H11" s="17">
        <v>90.002158059999999</v>
      </c>
      <c r="I11" s="17">
        <v>1.5067589927637888</v>
      </c>
      <c r="J11" s="17">
        <v>0.49483385343615216</v>
      </c>
      <c r="K11" s="17">
        <f t="shared" si="0"/>
        <v>27.941379611630225</v>
      </c>
      <c r="L11" s="25">
        <f t="shared" si="1"/>
        <v>1.5223238696272521</v>
      </c>
      <c r="M11">
        <f t="shared" si="2"/>
        <v>1.5564876863463306E-2</v>
      </c>
      <c r="P11">
        <v>92</v>
      </c>
      <c r="Q11">
        <v>120.00097488</v>
      </c>
      <c r="R11">
        <v>1.6010479460007236</v>
      </c>
      <c r="S11">
        <v>0.71935335712197968</v>
      </c>
      <c r="T11" s="17">
        <f t="shared" si="3"/>
        <v>67.732446353524551</v>
      </c>
      <c r="U11" s="25">
        <f t="shared" si="4"/>
        <v>1.5809811733305086</v>
      </c>
      <c r="V11">
        <f t="shared" si="5"/>
        <v>2.0066772670215061E-2</v>
      </c>
      <c r="Y11">
        <v>52</v>
      </c>
      <c r="Z11">
        <v>159.98429999999999</v>
      </c>
      <c r="AA11">
        <v>1.6452087172249412</v>
      </c>
      <c r="AB11">
        <v>0.86856532115821572</v>
      </c>
      <c r="AC11" s="17">
        <f t="shared" si="6"/>
        <v>107.86109715860815</v>
      </c>
      <c r="AD11" s="25">
        <f t="shared" si="7"/>
        <v>1.6471707262750421</v>
      </c>
      <c r="AE11">
        <f t="shared" si="8"/>
        <v>1.9620090501009102E-3</v>
      </c>
      <c r="AH11">
        <v>91.632900000000006</v>
      </c>
      <c r="AI11">
        <v>79.338499999999996</v>
      </c>
      <c r="AJ11">
        <v>0.38439520246223668</v>
      </c>
      <c r="AK11">
        <v>0.12641157407085199</v>
      </c>
      <c r="AL11">
        <f t="shared" si="9"/>
        <v>1.0319312169049142E-2</v>
      </c>
      <c r="AM11">
        <f t="shared" si="10"/>
        <v>0.10899773478558156</v>
      </c>
      <c r="AN11">
        <f t="shared" si="11"/>
        <v>7.785552484684397E-5</v>
      </c>
      <c r="AO11">
        <f t="shared" si="12"/>
        <v>6.770045638855997E-8</v>
      </c>
      <c r="AP11" s="25">
        <f t="shared" si="26"/>
        <v>1507.2803445014965</v>
      </c>
      <c r="AQ11" s="25">
        <f t="shared" si="27"/>
        <v>1152.7917869041669</v>
      </c>
      <c r="AR11">
        <f t="shared" si="28"/>
        <v>0.11763498620713812</v>
      </c>
      <c r="AU11">
        <f t="shared" si="29"/>
        <v>8</v>
      </c>
      <c r="AV11">
        <v>1526.0658810292653</v>
      </c>
      <c r="AW11">
        <v>80.333100000000002</v>
      </c>
      <c r="AX11">
        <v>111.65300000000001</v>
      </c>
      <c r="AY11">
        <v>0.64856158357603266</v>
      </c>
      <c r="AZ11">
        <v>0.116795553885683</v>
      </c>
      <c r="BA11">
        <f t="shared" si="13"/>
        <v>9.5343309294435106E-3</v>
      </c>
      <c r="BB11">
        <f t="shared" si="14"/>
        <v>0.10070637044224708</v>
      </c>
      <c r="BC11" s="17">
        <f t="shared" si="15"/>
        <v>53.139236651635791</v>
      </c>
      <c r="BD11">
        <f t="shared" si="16"/>
        <v>7.1933121744462199E-5</v>
      </c>
      <c r="BE11">
        <f t="shared" si="17"/>
        <v>6.2550540647358431E-8</v>
      </c>
      <c r="BF11" s="25">
        <f t="shared" si="18"/>
        <v>1567.1951549920789</v>
      </c>
      <c r="BG11" s="25">
        <f t="shared" si="19"/>
        <v>1153.3444996343158</v>
      </c>
      <c r="BH11">
        <f t="shared" si="30"/>
        <v>0.1130610975157752</v>
      </c>
      <c r="BL11">
        <v>79.348200000000006</v>
      </c>
      <c r="BM11">
        <v>130.67699999999999</v>
      </c>
      <c r="BN11">
        <v>0.86810204139112179</v>
      </c>
      <c r="BO11">
        <v>0.107704967439502</v>
      </c>
      <c r="BP11">
        <f t="shared" si="20"/>
        <v>8.792242239959348E-3</v>
      </c>
      <c r="BQ11">
        <f t="shared" si="21"/>
        <v>9.286805865957061E-2</v>
      </c>
      <c r="BR11" s="17">
        <f t="shared" si="22"/>
        <v>107.71085959958711</v>
      </c>
      <c r="BS11">
        <f t="shared" si="23"/>
        <v>6.6334327613979001E-5</v>
      </c>
      <c r="BT11">
        <f t="shared" si="24"/>
        <v>5.7682024012155652E-8</v>
      </c>
      <c r="BU11" s="25">
        <f t="shared" si="25"/>
        <v>1.6073583863153296</v>
      </c>
      <c r="BV11" s="25">
        <f t="shared" si="31"/>
        <v>1152.1949906553371</v>
      </c>
      <c r="BW11">
        <f t="shared" si="32"/>
        <v>0.10682654785317396</v>
      </c>
    </row>
    <row r="12" spans="1:75" x14ac:dyDescent="0.25">
      <c r="A12" s="17"/>
      <c r="B12" s="17"/>
      <c r="C12" s="17"/>
      <c r="D12" s="17"/>
      <c r="E12" s="17"/>
      <c r="F12" s="17"/>
      <c r="G12" s="17">
        <v>155</v>
      </c>
      <c r="H12" s="17">
        <v>89.991567119999999</v>
      </c>
      <c r="I12" s="17">
        <v>1.5106406591294772</v>
      </c>
      <c r="J12" s="17">
        <v>0.53108563853881241</v>
      </c>
      <c r="K12" s="17">
        <f t="shared" si="0"/>
        <v>33.224769091730089</v>
      </c>
      <c r="L12" s="25">
        <f t="shared" si="1"/>
        <v>1.525206718525451</v>
      </c>
      <c r="M12">
        <f t="shared" si="2"/>
        <v>1.4566059395973774E-2</v>
      </c>
      <c r="P12">
        <v>101</v>
      </c>
      <c r="Q12">
        <v>119.9906596</v>
      </c>
      <c r="R12">
        <v>1.6045537415054856</v>
      </c>
      <c r="S12">
        <v>0.7530770850319447</v>
      </c>
      <c r="T12" s="17">
        <f t="shared" si="3"/>
        <v>75.55167994579989</v>
      </c>
      <c r="U12" s="25">
        <f t="shared" si="4"/>
        <v>1.5836623554091784</v>
      </c>
      <c r="V12">
        <f t="shared" si="5"/>
        <v>2.0891386096307141E-2</v>
      </c>
      <c r="Y12">
        <v>56</v>
      </c>
      <c r="Z12">
        <v>159.99119999999999</v>
      </c>
      <c r="AA12">
        <v>1.6483355646504929</v>
      </c>
      <c r="AB12">
        <v>0.89007911312676347</v>
      </c>
      <c r="AC12" s="17">
        <f t="shared" si="6"/>
        <v>115.05664674295943</v>
      </c>
      <c r="AD12" s="25">
        <f t="shared" si="7"/>
        <v>1.6488994612436911</v>
      </c>
      <c r="AE12">
        <f t="shared" si="8"/>
        <v>5.6389659319822094E-4</v>
      </c>
      <c r="AH12">
        <v>91.480800000000002</v>
      </c>
      <c r="AI12">
        <v>87.244399999999999</v>
      </c>
      <c r="AJ12">
        <v>0.41193527826925908</v>
      </c>
      <c r="AK12">
        <v>0.125857915682977</v>
      </c>
      <c r="AL12">
        <f t="shared" si="9"/>
        <v>1.0274115565957306E-2</v>
      </c>
      <c r="AM12">
        <f t="shared" si="10"/>
        <v>0.10852034566542404</v>
      </c>
      <c r="AN12">
        <f t="shared" si="11"/>
        <v>7.7514532618160029E-5</v>
      </c>
      <c r="AO12">
        <f t="shared" si="12"/>
        <v>6.7403941407095678E-8</v>
      </c>
      <c r="AP12" s="25">
        <f t="shared" si="26"/>
        <v>1509.5555530115648</v>
      </c>
      <c r="AQ12" s="25">
        <f t="shared" si="27"/>
        <v>1152.6776555718604</v>
      </c>
      <c r="AR12">
        <f t="shared" si="28"/>
        <v>0.11728494459133344</v>
      </c>
      <c r="AU12">
        <f t="shared" si="29"/>
        <v>9</v>
      </c>
      <c r="AV12">
        <v>1527.018188080149</v>
      </c>
      <c r="AW12">
        <v>88.288499999999999</v>
      </c>
      <c r="AX12">
        <v>111.605</v>
      </c>
      <c r="AY12">
        <v>0.67971085564519251</v>
      </c>
      <c r="AZ12">
        <v>0.118526180096761</v>
      </c>
      <c r="BA12">
        <f t="shared" si="13"/>
        <v>9.6756065385111018E-3</v>
      </c>
      <c r="BB12">
        <f t="shared" si="14"/>
        <v>0.10219859406302351</v>
      </c>
      <c r="BC12" s="17">
        <f t="shared" si="15"/>
        <v>59.281038461054841</v>
      </c>
      <c r="BD12">
        <f t="shared" si="16"/>
        <v>7.2998995759302509E-5</v>
      </c>
      <c r="BE12">
        <f t="shared" si="17"/>
        <v>6.3477387616784796E-8</v>
      </c>
      <c r="BF12" s="25">
        <f t="shared" si="18"/>
        <v>1569.5855971548972</v>
      </c>
      <c r="BG12" s="25">
        <f t="shared" si="19"/>
        <v>1153.0022499394699</v>
      </c>
      <c r="BH12">
        <f t="shared" si="30"/>
        <v>0.11487729609927186</v>
      </c>
      <c r="BL12">
        <v>87.299599999999998</v>
      </c>
      <c r="BM12">
        <v>130.63499999999999</v>
      </c>
      <c r="BN12">
        <v>0.88649966111134937</v>
      </c>
      <c r="BO12">
        <v>0.10886249635820899</v>
      </c>
      <c r="BP12">
        <f t="shared" si="20"/>
        <v>8.8867343965884898E-3</v>
      </c>
      <c r="BQ12">
        <f t="shared" si="21"/>
        <v>9.3866132063965921E-2</v>
      </c>
      <c r="BR12" s="17">
        <f t="shared" si="22"/>
        <v>113.82896998080705</v>
      </c>
      <c r="BS12">
        <f t="shared" si="23"/>
        <v>6.704723718854708E-5</v>
      </c>
      <c r="BT12">
        <f t="shared" si="24"/>
        <v>5.8301945381345285E-8</v>
      </c>
      <c r="BU12" s="25">
        <f t="shared" si="25"/>
        <v>1.6087717123543241</v>
      </c>
      <c r="BV12" s="25">
        <f t="shared" si="31"/>
        <v>1151.7743103091871</v>
      </c>
      <c r="BW12">
        <f t="shared" si="32"/>
        <v>0.1080301191651222</v>
      </c>
    </row>
    <row r="13" spans="1:75" x14ac:dyDescent="0.25">
      <c r="A13" s="17"/>
      <c r="B13" s="17"/>
      <c r="C13" s="17"/>
      <c r="D13" s="17"/>
      <c r="E13" s="17"/>
      <c r="F13" s="17"/>
      <c r="G13" s="17">
        <v>170</v>
      </c>
      <c r="H13" s="17">
        <v>89.983174899999995</v>
      </c>
      <c r="I13" s="17">
        <v>1.5141892239150303</v>
      </c>
      <c r="J13" s="17">
        <v>0.56412676277458829</v>
      </c>
      <c r="K13" s="17">
        <f t="shared" si="0"/>
        <v>38.365241385639919</v>
      </c>
      <c r="L13" s="25">
        <f t="shared" si="1"/>
        <v>1.5278359572347673</v>
      </c>
      <c r="M13">
        <f t="shared" si="2"/>
        <v>1.3646733319736981E-2</v>
      </c>
      <c r="P13">
        <v>110</v>
      </c>
      <c r="Q13">
        <v>120.0077</v>
      </c>
      <c r="R13">
        <v>1.6045655616959615</v>
      </c>
      <c r="S13">
        <v>0.78186194908588924</v>
      </c>
      <c r="T13" s="17">
        <f t="shared" si="3"/>
        <v>82.741506989783147</v>
      </c>
      <c r="U13" s="25">
        <f t="shared" si="4"/>
        <v>1.5859859528185214</v>
      </c>
      <c r="V13">
        <f t="shared" si="5"/>
        <v>1.8579608877440146E-2</v>
      </c>
      <c r="Y13">
        <v>60</v>
      </c>
      <c r="Z13">
        <v>159.98240000000001</v>
      </c>
      <c r="AA13">
        <v>1.6492729205472563</v>
      </c>
      <c r="AB13">
        <v>0.90733171629489406</v>
      </c>
      <c r="AC13" s="17">
        <f t="shared" si="6"/>
        <v>121.15428575800303</v>
      </c>
      <c r="AD13" s="25">
        <f t="shared" si="7"/>
        <v>1.6502663366036781</v>
      </c>
      <c r="AE13">
        <f t="shared" si="8"/>
        <v>9.9341605642178088E-4</v>
      </c>
      <c r="AH13">
        <v>91.349199999999996</v>
      </c>
      <c r="AI13">
        <v>95.173000000000002</v>
      </c>
      <c r="AJ13">
        <v>0.43784083788954115</v>
      </c>
      <c r="AK13">
        <v>0.12739506709595999</v>
      </c>
      <c r="AL13">
        <f t="shared" si="9"/>
        <v>1.0399597313955917E-2</v>
      </c>
      <c r="AM13">
        <f t="shared" si="10"/>
        <v>0.10984574662865937</v>
      </c>
      <c r="AN13">
        <f t="shared" si="11"/>
        <v>7.8461247591899544E-5</v>
      </c>
      <c r="AO13">
        <f t="shared" si="12"/>
        <v>6.8227171819043079E-8</v>
      </c>
      <c r="AP13" s="25">
        <f t="shared" si="26"/>
        <v>1511.8122388130191</v>
      </c>
      <c r="AQ13" s="25">
        <f t="shared" si="27"/>
        <v>1152.5158696691055</v>
      </c>
      <c r="AR13">
        <f t="shared" si="28"/>
        <v>0.11887817796898713</v>
      </c>
      <c r="AU13">
        <f t="shared" si="29"/>
        <v>10</v>
      </c>
      <c r="AV13">
        <v>1527.95430437808</v>
      </c>
      <c r="AW13">
        <v>96.197599999999994</v>
      </c>
      <c r="AX13">
        <v>111.643</v>
      </c>
      <c r="AY13">
        <v>0.70722077471994471</v>
      </c>
      <c r="AZ13">
        <v>0.119760107089055</v>
      </c>
      <c r="BA13">
        <f t="shared" si="13"/>
        <v>9.776335272575919E-3</v>
      </c>
      <c r="BB13">
        <f t="shared" si="14"/>
        <v>0.10326254131658315</v>
      </c>
      <c r="BC13" s="17">
        <f t="shared" si="15"/>
        <v>65.065362435883912</v>
      </c>
      <c r="BD13">
        <f t="shared" si="16"/>
        <v>7.3758958083273681E-5</v>
      </c>
      <c r="BE13">
        <f t="shared" si="17"/>
        <v>6.4138224420237987E-8</v>
      </c>
      <c r="BF13" s="25">
        <f t="shared" si="18"/>
        <v>1571.7223145965083</v>
      </c>
      <c r="BG13" s="25">
        <f t="shared" si="19"/>
        <v>1152.6330244636792</v>
      </c>
      <c r="BH13">
        <f t="shared" si="30"/>
        <v>0.11619402887798709</v>
      </c>
      <c r="BL13">
        <v>95.209900000000005</v>
      </c>
      <c r="BM13">
        <v>130.631</v>
      </c>
      <c r="BN13">
        <v>0.90163123640823106</v>
      </c>
      <c r="BO13">
        <v>0.11150154535142801</v>
      </c>
      <c r="BP13">
        <f t="shared" si="20"/>
        <v>9.1021669674635104E-3</v>
      </c>
      <c r="BQ13">
        <f t="shared" si="21"/>
        <v>9.6141638593833331E-2</v>
      </c>
      <c r="BR13" s="17">
        <f t="shared" si="22"/>
        <v>119.10577615912274</v>
      </c>
      <c r="BS13">
        <f t="shared" si="23"/>
        <v>6.867259899559524E-5</v>
      </c>
      <c r="BT13">
        <f t="shared" si="24"/>
        <v>5.9715303474430648E-8</v>
      </c>
      <c r="BU13" s="25">
        <f t="shared" si="25"/>
        <v>1.6099755908031195</v>
      </c>
      <c r="BV13" s="25">
        <f t="shared" si="31"/>
        <v>1151.4522348435169</v>
      </c>
      <c r="BW13">
        <f t="shared" si="32"/>
        <v>0.11070082626061666</v>
      </c>
    </row>
    <row r="14" spans="1:75" x14ac:dyDescent="0.25">
      <c r="A14" s="17"/>
      <c r="B14" s="17"/>
      <c r="C14" s="17"/>
      <c r="D14" s="17"/>
      <c r="E14" s="17"/>
      <c r="F14" s="17"/>
      <c r="G14" s="17">
        <v>185</v>
      </c>
      <c r="H14" s="17">
        <v>90.003872940000008</v>
      </c>
      <c r="I14" s="17">
        <v>1.5181725954725922</v>
      </c>
      <c r="J14" s="17">
        <v>0.59429706731369913</v>
      </c>
      <c r="K14" s="17">
        <f t="shared" si="0"/>
        <v>43.356823453369259</v>
      </c>
      <c r="L14" s="25">
        <f t="shared" si="1"/>
        <v>1.5302752423655475</v>
      </c>
      <c r="M14">
        <f t="shared" si="2"/>
        <v>1.210264689295526E-2</v>
      </c>
      <c r="P14">
        <v>119</v>
      </c>
      <c r="Q14">
        <v>120.00224540000001</v>
      </c>
      <c r="R14">
        <v>1.6085788649340569</v>
      </c>
      <c r="S14">
        <v>0.80655619168294501</v>
      </c>
      <c r="T14" s="17">
        <f t="shared" si="3"/>
        <v>89.330201493649696</v>
      </c>
      <c r="U14" s="25">
        <f t="shared" si="4"/>
        <v>1.5879521002216004</v>
      </c>
      <c r="V14">
        <f t="shared" si="5"/>
        <v>2.0626764712456502E-2</v>
      </c>
      <c r="Y14">
        <v>64</v>
      </c>
      <c r="Z14">
        <v>159.97566264</v>
      </c>
      <c r="AA14">
        <v>1.6501479231168299</v>
      </c>
      <c r="AB14">
        <v>0.92129767150565067</v>
      </c>
      <c r="AC14" s="17">
        <f t="shared" si="6"/>
        <v>126.32048055789764</v>
      </c>
      <c r="AD14" s="25">
        <f t="shared" si="7"/>
        <v>1.6513733442431031</v>
      </c>
      <c r="AE14">
        <f t="shared" si="8"/>
        <v>1.2254211262732184E-3</v>
      </c>
      <c r="AH14">
        <v>91.244200000000006</v>
      </c>
      <c r="AI14">
        <v>103.10299999999999</v>
      </c>
      <c r="AJ14">
        <v>0.46218675655921843</v>
      </c>
      <c r="AK14">
        <v>0.12734295739863</v>
      </c>
      <c r="AL14">
        <f t="shared" si="9"/>
        <v>1.0395343461112653E-2</v>
      </c>
      <c r="AM14">
        <f t="shared" si="10"/>
        <v>0.1098008153080024</v>
      </c>
      <c r="AN14">
        <f t="shared" si="11"/>
        <v>7.8429153791430278E-5</v>
      </c>
      <c r="AO14">
        <f t="shared" si="12"/>
        <v>6.8199264166461117E-8</v>
      </c>
      <c r="AP14" s="25">
        <f t="shared" si="26"/>
        <v>1513.858132672704</v>
      </c>
      <c r="AQ14" s="25">
        <f t="shared" si="27"/>
        <v>1152.3599929620077</v>
      </c>
      <c r="AR14">
        <f t="shared" si="28"/>
        <v>0.11897426744441805</v>
      </c>
      <c r="AU14">
        <f t="shared" si="29"/>
        <v>11</v>
      </c>
      <c r="AV14">
        <v>1528.8745605713636</v>
      </c>
      <c r="AW14">
        <v>104.10899999999999</v>
      </c>
      <c r="AX14">
        <v>111.65900000000001</v>
      </c>
      <c r="AY14">
        <v>0.73184043195771353</v>
      </c>
      <c r="AZ14">
        <v>0.121523707740411</v>
      </c>
      <c r="BA14">
        <f t="shared" si="13"/>
        <v>9.9203026726866119E-3</v>
      </c>
      <c r="BB14">
        <f t="shared" si="14"/>
        <v>0.10478319698025233</v>
      </c>
      <c r="BC14" s="17">
        <f t="shared" si="15"/>
        <v>70.55613599886783</v>
      </c>
      <c r="BD14">
        <f t="shared" si="16"/>
        <v>7.4845140700180232E-5</v>
      </c>
      <c r="BE14">
        <f t="shared" si="17"/>
        <v>6.5082731043634986E-8</v>
      </c>
      <c r="BF14" s="25">
        <f t="shared" si="18"/>
        <v>1573.6488774222516</v>
      </c>
      <c r="BG14" s="25">
        <f t="shared" si="19"/>
        <v>1152.3597763619082</v>
      </c>
      <c r="BH14">
        <f t="shared" si="30"/>
        <v>0.11802165372421014</v>
      </c>
      <c r="BL14">
        <v>103.119</v>
      </c>
      <c r="BM14">
        <v>130.45500000000001</v>
      </c>
      <c r="BN14">
        <v>0.9142653278108237</v>
      </c>
      <c r="BO14">
        <v>0.11382565475348699</v>
      </c>
      <c r="BP14">
        <f t="shared" si="20"/>
        <v>9.2918901839581219E-3</v>
      </c>
      <c r="BQ14">
        <f t="shared" si="21"/>
        <v>9.8145590068057662E-2</v>
      </c>
      <c r="BR14" s="17">
        <f t="shared" si="22"/>
        <v>123.69246127701047</v>
      </c>
      <c r="BS14">
        <f t="shared" si="23"/>
        <v>7.0103992905755475E-5</v>
      </c>
      <c r="BT14">
        <f t="shared" si="24"/>
        <v>6.095999383109172E-8</v>
      </c>
      <c r="BU14" s="25">
        <f t="shared" si="25"/>
        <v>1.6107464365522732</v>
      </c>
      <c r="BV14" s="25">
        <f t="shared" si="31"/>
        <v>1151.2500962151548</v>
      </c>
      <c r="BW14">
        <f t="shared" si="32"/>
        <v>0.11304250507454727</v>
      </c>
    </row>
    <row r="15" spans="1:75" x14ac:dyDescent="0.25">
      <c r="A15" s="17"/>
      <c r="B15" s="17"/>
      <c r="C15" s="17"/>
      <c r="D15" s="17"/>
      <c r="E15" s="17"/>
      <c r="F15" s="17"/>
      <c r="G15" s="17">
        <v>200</v>
      </c>
      <c r="H15" s="17">
        <v>89.996655660000002</v>
      </c>
      <c r="I15" s="17">
        <v>1.5225685498743982</v>
      </c>
      <c r="J15" s="17">
        <v>0.62188812921497549</v>
      </c>
      <c r="K15" s="17">
        <f t="shared" si="0"/>
        <v>48.193811072836105</v>
      </c>
      <c r="L15" s="25">
        <f t="shared" si="1"/>
        <v>1.5324705096976972</v>
      </c>
      <c r="M15">
        <f t="shared" si="2"/>
        <v>9.9019598232990003E-3</v>
      </c>
      <c r="P15">
        <v>128</v>
      </c>
      <c r="Q15">
        <v>119.994517</v>
      </c>
      <c r="R15">
        <v>1.6114859056959616</v>
      </c>
      <c r="S15">
        <v>0.82783521080805389</v>
      </c>
      <c r="T15" s="17">
        <f t="shared" si="3"/>
        <v>95.34978064177696</v>
      </c>
      <c r="U15" s="25">
        <f t="shared" si="4"/>
        <v>1.5896422188851325</v>
      </c>
      <c r="V15">
        <f t="shared" si="5"/>
        <v>2.1843686810829155E-2</v>
      </c>
      <c r="Y15">
        <v>68</v>
      </c>
      <c r="Z15">
        <v>159.9838</v>
      </c>
      <c r="AA15">
        <v>1.6521586541462419</v>
      </c>
      <c r="AB15">
        <v>0.93270839796107097</v>
      </c>
      <c r="AC15" s="17">
        <f t="shared" si="6"/>
        <v>130.7042279081312</v>
      </c>
      <c r="AD15" s="25">
        <f t="shared" si="7"/>
        <v>1.6522963270955904</v>
      </c>
      <c r="AE15">
        <f t="shared" si="8"/>
        <v>1.3767294934852181E-4</v>
      </c>
      <c r="AH15">
        <v>91.089600000000004</v>
      </c>
      <c r="AI15">
        <v>111.027</v>
      </c>
      <c r="AJ15">
        <v>0.48509423913349164</v>
      </c>
      <c r="AK15">
        <v>0.12789571147898701</v>
      </c>
      <c r="AL15">
        <f t="shared" si="9"/>
        <v>1.0440466243182614E-2</v>
      </c>
      <c r="AM15">
        <f t="shared" si="10"/>
        <v>0.11027742469361636</v>
      </c>
      <c r="AN15">
        <f t="shared" si="11"/>
        <v>7.8769589066868828E-5</v>
      </c>
      <c r="AO15">
        <f t="shared" si="12"/>
        <v>6.8495294840755507E-8</v>
      </c>
      <c r="AP15" s="25">
        <f t="shared" si="26"/>
        <v>1515.8762090117971</v>
      </c>
      <c r="AQ15" s="25">
        <f t="shared" si="27"/>
        <v>1152.2325280665771</v>
      </c>
      <c r="AR15">
        <f t="shared" si="28"/>
        <v>0.11963675031520422</v>
      </c>
      <c r="AU15">
        <f t="shared" si="29"/>
        <v>12</v>
      </c>
      <c r="AV15">
        <v>1529.7792794310574</v>
      </c>
      <c r="AW15">
        <v>112.01900000000001</v>
      </c>
      <c r="AX15">
        <v>111.655</v>
      </c>
      <c r="AY15">
        <v>0.7538986399744817</v>
      </c>
      <c r="AZ15">
        <v>0.121219638433057</v>
      </c>
      <c r="BA15">
        <f t="shared" si="13"/>
        <v>9.8954806884128162E-3</v>
      </c>
      <c r="BB15">
        <f t="shared" si="14"/>
        <v>0.10452101477136037</v>
      </c>
      <c r="BC15" s="17">
        <f t="shared" si="15"/>
        <v>75.750029766123276</v>
      </c>
      <c r="BD15">
        <f t="shared" si="16"/>
        <v>7.4657867693828843E-5</v>
      </c>
      <c r="BE15">
        <f t="shared" si="17"/>
        <v>6.4919884951155522E-8</v>
      </c>
      <c r="BF15" s="25">
        <f t="shared" si="18"/>
        <v>1575.3888784181472</v>
      </c>
      <c r="BG15" s="25">
        <f t="shared" si="19"/>
        <v>1152.1178330561743</v>
      </c>
      <c r="BH15">
        <f t="shared" si="30"/>
        <v>0.11783177384636764</v>
      </c>
      <c r="BL15">
        <v>111.036</v>
      </c>
      <c r="BM15">
        <v>130.28</v>
      </c>
      <c r="BN15">
        <v>0.92482834119683976</v>
      </c>
      <c r="BO15">
        <v>0.11274811967194499</v>
      </c>
      <c r="BP15">
        <f t="shared" si="20"/>
        <v>9.2039281364853058E-3</v>
      </c>
      <c r="BQ15">
        <f t="shared" si="21"/>
        <v>9.7216490941626044E-2</v>
      </c>
      <c r="BR15" s="17">
        <f t="shared" si="22"/>
        <v>127.66083571506377</v>
      </c>
      <c r="BS15">
        <f t="shared" si="23"/>
        <v>6.9440350672590032E-5</v>
      </c>
      <c r="BT15">
        <f t="shared" si="24"/>
        <v>6.0382913628339159E-8</v>
      </c>
      <c r="BU15" s="25">
        <f t="shared" si="25"/>
        <v>1.6113531198370958</v>
      </c>
      <c r="BV15" s="25">
        <f t="shared" si="31"/>
        <v>1151.0510811610404</v>
      </c>
      <c r="BW15">
        <f t="shared" si="32"/>
        <v>0.11199519399995188</v>
      </c>
    </row>
    <row r="16" spans="1:75" x14ac:dyDescent="0.25">
      <c r="A16" s="17"/>
      <c r="B16" s="17"/>
      <c r="C16" s="17"/>
      <c r="D16" s="17"/>
      <c r="E16" s="17"/>
      <c r="F16" s="17"/>
      <c r="G16" s="17">
        <v>215</v>
      </c>
      <c r="H16" s="17">
        <v>89.99512</v>
      </c>
      <c r="I16" s="17">
        <v>1.5273893543890709</v>
      </c>
      <c r="J16" s="17">
        <v>0.64715804203422489</v>
      </c>
      <c r="K16" s="17">
        <f t="shared" si="0"/>
        <v>52.872042622995572</v>
      </c>
      <c r="L16" s="25">
        <f t="shared" si="1"/>
        <v>1.534487983056358</v>
      </c>
      <c r="M16">
        <f t="shared" si="2"/>
        <v>7.0986286672871657E-3</v>
      </c>
      <c r="P16">
        <v>137</v>
      </c>
      <c r="Q16">
        <v>119.98398299999999</v>
      </c>
      <c r="R16">
        <v>1.6135824976959614</v>
      </c>
      <c r="S16">
        <v>0.84624432988381248</v>
      </c>
      <c r="T16" s="17">
        <f t="shared" si="3"/>
        <v>100.83509524325336</v>
      </c>
      <c r="U16" s="25">
        <f t="shared" si="4"/>
        <v>1.5910991690080556</v>
      </c>
      <c r="V16">
        <f t="shared" si="5"/>
        <v>2.2483328687905813E-2</v>
      </c>
      <c r="Y16">
        <v>72</v>
      </c>
      <c r="Z16">
        <v>159.98179999999999</v>
      </c>
      <c r="AA16">
        <v>1.6527477340359478</v>
      </c>
      <c r="AB16">
        <v>0.94210710678186838</v>
      </c>
      <c r="AC16" s="17">
        <f t="shared" si="6"/>
        <v>134.43083348758401</v>
      </c>
      <c r="AD16" s="25">
        <f t="shared" si="7"/>
        <v>1.6530447523717615</v>
      </c>
      <c r="AE16">
        <f t="shared" si="8"/>
        <v>2.9701833581374792E-4</v>
      </c>
      <c r="AH16">
        <v>91.141800000000003</v>
      </c>
      <c r="AI16">
        <v>118.958</v>
      </c>
      <c r="AJ16">
        <v>0.50665739159942802</v>
      </c>
      <c r="AK16">
        <v>0.129130448244938</v>
      </c>
      <c r="AL16">
        <f t="shared" si="9"/>
        <v>1.0541261081219428E-2</v>
      </c>
      <c r="AM16">
        <f t="shared" si="10"/>
        <v>0.11134207017038021</v>
      </c>
      <c r="AN16">
        <f t="shared" si="11"/>
        <v>7.9530050121700145E-5</v>
      </c>
      <c r="AO16">
        <f t="shared" si="12"/>
        <v>6.9156565323217514E-8</v>
      </c>
      <c r="AP16" s="25">
        <f t="shared" si="26"/>
        <v>1517.7194944151388</v>
      </c>
      <c r="AQ16" s="25">
        <f t="shared" si="27"/>
        <v>1152.0579125243889</v>
      </c>
      <c r="AR16">
        <f t="shared" si="28"/>
        <v>0.1209203065102763</v>
      </c>
      <c r="AU16">
        <f t="shared" si="29"/>
        <v>13</v>
      </c>
      <c r="AV16">
        <v>1530.6687760652778</v>
      </c>
      <c r="AW16">
        <v>119.932</v>
      </c>
      <c r="AX16">
        <v>111.605</v>
      </c>
      <c r="AY16">
        <v>0.77370628673542607</v>
      </c>
      <c r="AZ16">
        <v>0.12330165257803199</v>
      </c>
      <c r="BA16">
        <f t="shared" si="13"/>
        <v>1.0065441026778123E-2</v>
      </c>
      <c r="BB16">
        <f t="shared" si="14"/>
        <v>0.10631622084534392</v>
      </c>
      <c r="BC16" s="17">
        <f t="shared" si="15"/>
        <v>80.652970523439166</v>
      </c>
      <c r="BD16">
        <f t="shared" si="16"/>
        <v>7.5940157746674225E-5</v>
      </c>
      <c r="BE16">
        <f t="shared" si="17"/>
        <v>6.6034919779716717E-8</v>
      </c>
      <c r="BF16" s="25">
        <f t="shared" si="18"/>
        <v>1576.964276423264</v>
      </c>
      <c r="BG16" s="25">
        <f t="shared" si="19"/>
        <v>1151.9115707290759</v>
      </c>
      <c r="BH16">
        <f t="shared" si="30"/>
        <v>0.11995397677499281</v>
      </c>
      <c r="BL16">
        <v>118.944</v>
      </c>
      <c r="BM16">
        <v>130.161</v>
      </c>
      <c r="BN16">
        <v>0.9336936332542326</v>
      </c>
      <c r="BO16">
        <v>0.113209738035455</v>
      </c>
      <c r="BP16">
        <f t="shared" si="20"/>
        <v>9.2416112682004083E-3</v>
      </c>
      <c r="BQ16">
        <f t="shared" si="21"/>
        <v>9.7614519020366816E-2</v>
      </c>
      <c r="BR16" s="17">
        <f t="shared" si="22"/>
        <v>131.08987373430054</v>
      </c>
      <c r="BS16">
        <f t="shared" si="23"/>
        <v>6.9724656443119154E-5</v>
      </c>
      <c r="BT16">
        <f t="shared" si="24"/>
        <v>6.0630136037494917E-8</v>
      </c>
      <c r="BU16" s="25">
        <f t="shared" si="25"/>
        <v>1.611900117581637</v>
      </c>
      <c r="BV16" s="25">
        <f t="shared" si="31"/>
        <v>1150.8759188046547</v>
      </c>
      <c r="BW16">
        <f t="shared" si="32"/>
        <v>0.11247478522150962</v>
      </c>
    </row>
    <row r="17" spans="1:75" x14ac:dyDescent="0.25">
      <c r="A17" s="17"/>
      <c r="B17" s="17"/>
      <c r="C17" s="17"/>
      <c r="D17" s="17"/>
      <c r="E17" s="17"/>
      <c r="F17" s="17"/>
      <c r="G17" s="17">
        <v>230</v>
      </c>
      <c r="H17" s="17">
        <v>89.995559999999998</v>
      </c>
      <c r="I17" s="17">
        <v>1.5305483945696576</v>
      </c>
      <c r="J17" s="17">
        <v>0.6703039417056752</v>
      </c>
      <c r="K17" s="17">
        <f t="shared" si="0"/>
        <v>57.382436292022</v>
      </c>
      <c r="L17" s="25">
        <f t="shared" si="1"/>
        <v>1.5363383875570711</v>
      </c>
      <c r="M17">
        <f t="shared" si="2"/>
        <v>5.7899929874134504E-3</v>
      </c>
      <c r="P17">
        <v>146</v>
      </c>
      <c r="Q17">
        <v>119.9846624</v>
      </c>
      <c r="R17">
        <v>1.6169829575054853</v>
      </c>
      <c r="S17">
        <v>0.86221257742127588</v>
      </c>
      <c r="T17" s="17">
        <f t="shared" si="3"/>
        <v>105.81761116283758</v>
      </c>
      <c r="U17" s="25">
        <f t="shared" si="4"/>
        <v>1.592376264628389</v>
      </c>
      <c r="V17">
        <f t="shared" si="5"/>
        <v>2.460669287709627E-2</v>
      </c>
      <c r="Y17">
        <v>76</v>
      </c>
      <c r="Z17">
        <v>159.982</v>
      </c>
      <c r="AA17">
        <v>1.652581976756536</v>
      </c>
      <c r="AB17">
        <v>0.94990667702772935</v>
      </c>
      <c r="AC17" s="17">
        <f t="shared" si="6"/>
        <v>137.60636599096222</v>
      </c>
      <c r="AD17" s="25">
        <f t="shared" si="7"/>
        <v>1.6536683611712699</v>
      </c>
      <c r="AE17">
        <f t="shared" si="8"/>
        <v>1.0863844147339652E-3</v>
      </c>
      <c r="AH17">
        <v>91.011899999999997</v>
      </c>
      <c r="AI17">
        <v>126.913</v>
      </c>
      <c r="AJ17">
        <v>0.52720106308656667</v>
      </c>
      <c r="AK17">
        <v>0.12918722766289201</v>
      </c>
      <c r="AL17">
        <f t="shared" si="9"/>
        <v>1.0545896135746287E-2</v>
      </c>
      <c r="AM17">
        <f t="shared" si="10"/>
        <v>0.11139102793382015</v>
      </c>
      <c r="AN17">
        <f t="shared" si="11"/>
        <v>7.956501995272868E-5</v>
      </c>
      <c r="AO17">
        <f t="shared" si="12"/>
        <v>6.9186973871937983E-8</v>
      </c>
      <c r="AP17" s="25">
        <f t="shared" si="26"/>
        <v>1519.5318696529619</v>
      </c>
      <c r="AQ17" s="25">
        <f t="shared" si="27"/>
        <v>1151.9998358127561</v>
      </c>
      <c r="AR17">
        <f t="shared" si="28"/>
        <v>0.12111182988996912</v>
      </c>
      <c r="AU17">
        <f t="shared" si="29"/>
        <v>14</v>
      </c>
      <c r="AV17">
        <v>1531.5433581269563</v>
      </c>
      <c r="AW17">
        <v>127.854</v>
      </c>
      <c r="AX17">
        <v>111.746</v>
      </c>
      <c r="AY17">
        <v>0.79151412976753621</v>
      </c>
      <c r="AZ17">
        <v>0.12379132471188301</v>
      </c>
      <c r="BA17">
        <f t="shared" si="13"/>
        <v>1.0105414262194532E-2</v>
      </c>
      <c r="BB17">
        <f t="shared" si="14"/>
        <v>0.10673843814442974</v>
      </c>
      <c r="BC17" s="17">
        <f t="shared" si="15"/>
        <v>85.26834869516594</v>
      </c>
      <c r="BD17">
        <f t="shared" si="16"/>
        <v>7.6241741531735528E-5</v>
      </c>
      <c r="BE17">
        <f t="shared" si="17"/>
        <v>6.6297166549335245E-8</v>
      </c>
      <c r="BF17" s="25">
        <f t="shared" si="18"/>
        <v>1578.3943509498608</v>
      </c>
      <c r="BG17" s="25">
        <f t="shared" si="19"/>
        <v>1151.6775373297125</v>
      </c>
      <c r="BH17">
        <f t="shared" si="30"/>
        <v>0.12051507680180164</v>
      </c>
      <c r="BL17">
        <v>126.85899999999999</v>
      </c>
      <c r="BM17">
        <v>130.114</v>
      </c>
      <c r="BN17">
        <v>0.9412014249296895</v>
      </c>
      <c r="BO17">
        <v>0.114741992515074</v>
      </c>
      <c r="BP17">
        <f t="shared" si="20"/>
        <v>9.3666932665366527E-3</v>
      </c>
      <c r="BQ17">
        <f t="shared" si="21"/>
        <v>9.893569762779339E-2</v>
      </c>
      <c r="BR17" s="17">
        <f t="shared" si="22"/>
        <v>134.06703389292721</v>
      </c>
      <c r="BS17">
        <f t="shared" si="23"/>
        <v>7.066835544842385E-5</v>
      </c>
      <c r="BT17">
        <f t="shared" si="24"/>
        <v>6.1450743868194656E-8</v>
      </c>
      <c r="BU17" s="25">
        <f t="shared" si="25"/>
        <v>1.6124362293825898</v>
      </c>
      <c r="BV17" s="25">
        <f t="shared" si="31"/>
        <v>1150.7299414265997</v>
      </c>
      <c r="BW17">
        <f t="shared" si="32"/>
        <v>0.11402054313834299</v>
      </c>
    </row>
    <row r="18" spans="1:75" x14ac:dyDescent="0.25">
      <c r="A18" s="17"/>
      <c r="B18" s="17"/>
      <c r="C18" s="17"/>
      <c r="D18" s="17"/>
      <c r="E18" s="17"/>
      <c r="F18" s="17"/>
      <c r="G18" s="17">
        <v>245</v>
      </c>
      <c r="H18" s="17">
        <v>90.007712500000011</v>
      </c>
      <c r="I18" s="17">
        <v>1.533723051906001</v>
      </c>
      <c r="J18" s="17">
        <v>0.69137980201257743</v>
      </c>
      <c r="K18" s="17">
        <f t="shared" si="0"/>
        <v>61.691375502738246</v>
      </c>
      <c r="L18" s="25">
        <f t="shared" si="1"/>
        <v>1.5380392393228834</v>
      </c>
      <c r="M18">
        <f t="shared" si="2"/>
        <v>4.3161874168824443E-3</v>
      </c>
      <c r="P18">
        <v>155</v>
      </c>
      <c r="Q18">
        <v>119.99778579999999</v>
      </c>
      <c r="R18">
        <v>1.6198097498864379</v>
      </c>
      <c r="S18">
        <v>0.87606020834990161</v>
      </c>
      <c r="T18" s="17">
        <f t="shared" si="3"/>
        <v>110.31868569233345</v>
      </c>
      <c r="U18" s="25">
        <f t="shared" si="4"/>
        <v>1.5935007700360317</v>
      </c>
      <c r="V18">
        <f t="shared" si="5"/>
        <v>2.6308979850406145E-2</v>
      </c>
      <c r="Y18">
        <v>80</v>
      </c>
      <c r="Z18">
        <v>159.97995473999998</v>
      </c>
      <c r="AA18">
        <v>1.6535470869403597</v>
      </c>
      <c r="AB18">
        <v>0.95642428937472723</v>
      </c>
      <c r="AC18" s="17">
        <f t="shared" si="6"/>
        <v>140.31984866417145</v>
      </c>
      <c r="AD18" s="25">
        <f t="shared" si="7"/>
        <v>1.6541864693762112</v>
      </c>
      <c r="AE18">
        <f t="shared" si="8"/>
        <v>6.3938243585148768E-4</v>
      </c>
      <c r="AH18">
        <v>90.980800000000002</v>
      </c>
      <c r="AI18">
        <v>134.827</v>
      </c>
      <c r="AJ18">
        <v>0.54646704750561648</v>
      </c>
      <c r="AK18">
        <v>0.13053600086873299</v>
      </c>
      <c r="AL18">
        <f t="shared" si="9"/>
        <v>1.0656000070916979E-2</v>
      </c>
      <c r="AM18">
        <f t="shared" si="10"/>
        <v>0.11255400074906059</v>
      </c>
      <c r="AN18">
        <f t="shared" si="11"/>
        <v>8.0395714820757563E-5</v>
      </c>
      <c r="AO18">
        <f t="shared" si="12"/>
        <v>6.9909317235441363E-8</v>
      </c>
      <c r="AP18" s="25">
        <f t="shared" si="26"/>
        <v>1521.2202541411207</v>
      </c>
      <c r="AQ18" s="25">
        <f t="shared" si="27"/>
        <v>1151.8553688916272</v>
      </c>
      <c r="AR18">
        <f t="shared" si="28"/>
        <v>0.12249690351779127</v>
      </c>
      <c r="AU18">
        <f t="shared" si="29"/>
        <v>15</v>
      </c>
      <c r="AV18">
        <v>1532.4033260152664</v>
      </c>
      <c r="AW18">
        <v>135.76499999999999</v>
      </c>
      <c r="AX18">
        <v>111.604</v>
      </c>
      <c r="AY18">
        <v>0.80763131712231973</v>
      </c>
      <c r="AZ18">
        <v>0.125036899887353</v>
      </c>
      <c r="BA18">
        <f t="shared" si="13"/>
        <v>1.0207093868355346E-2</v>
      </c>
      <c r="BB18">
        <f t="shared" si="14"/>
        <v>0.10781242898450334</v>
      </c>
      <c r="BC18" s="17">
        <f t="shared" si="15"/>
        <v>89.626495456357077</v>
      </c>
      <c r="BD18">
        <f t="shared" si="16"/>
        <v>7.7008877846073819E-5</v>
      </c>
      <c r="BE18">
        <f t="shared" si="17"/>
        <v>6.6964241605281582E-8</v>
      </c>
      <c r="BF18" s="25">
        <f t="shared" si="18"/>
        <v>1579.6909570059954</v>
      </c>
      <c r="BG18" s="25">
        <f t="shared" si="19"/>
        <v>1151.5771329119514</v>
      </c>
      <c r="BH18">
        <f t="shared" si="30"/>
        <v>0.12181706148891318</v>
      </c>
      <c r="BL18">
        <v>134.77000000000001</v>
      </c>
      <c r="BM18">
        <v>130.04300000000001</v>
      </c>
      <c r="BN18">
        <v>0.94758909250908496</v>
      </c>
      <c r="BO18">
        <v>0.115161283512226</v>
      </c>
      <c r="BP18">
        <f t="shared" si="20"/>
        <v>9.4009211030388565E-3</v>
      </c>
      <c r="BQ18">
        <f t="shared" si="21"/>
        <v>9.9297229150847918E-2</v>
      </c>
      <c r="BR18" s="17">
        <f t="shared" si="22"/>
        <v>136.65473796036522</v>
      </c>
      <c r="BS18">
        <f t="shared" si="23"/>
        <v>7.0926592250605659E-5</v>
      </c>
      <c r="BT18">
        <f t="shared" si="24"/>
        <v>6.1675297609222313E-8</v>
      </c>
      <c r="BU18" s="25">
        <f t="shared" si="25"/>
        <v>1.6128488904037463</v>
      </c>
      <c r="BV18" s="25">
        <f t="shared" si="31"/>
        <v>1150.6277626121948</v>
      </c>
      <c r="BW18">
        <f t="shared" si="32"/>
        <v>0.11445632100122391</v>
      </c>
    </row>
    <row r="19" spans="1:75" x14ac:dyDescent="0.25">
      <c r="A19" s="7" t="s">
        <v>23</v>
      </c>
      <c r="B19" s="17">
        <v>1.3606277885858791</v>
      </c>
      <c r="C19" s="17"/>
      <c r="D19" s="17"/>
      <c r="E19" s="17"/>
      <c r="F19" s="17"/>
      <c r="G19" s="17">
        <v>260</v>
      </c>
      <c r="H19" s="17">
        <v>89.992180000000005</v>
      </c>
      <c r="I19" s="17">
        <v>1.5371207155628859</v>
      </c>
      <c r="J19" s="17">
        <v>0.71000222132578683</v>
      </c>
      <c r="K19" s="17">
        <f t="shared" si="0"/>
        <v>65.670311394394304</v>
      </c>
      <c r="L19" s="25">
        <f t="shared" si="1"/>
        <v>1.5395059228543939</v>
      </c>
      <c r="M19">
        <f t="shared" si="2"/>
        <v>2.3852072915080402E-3</v>
      </c>
      <c r="P19">
        <v>164</v>
      </c>
      <c r="Q19">
        <v>119.9999844</v>
      </c>
      <c r="R19">
        <v>1.6174833007435807</v>
      </c>
      <c r="S19">
        <v>0.88800495481146957</v>
      </c>
      <c r="T19" s="17">
        <f t="shared" si="3"/>
        <v>114.34373034720224</v>
      </c>
      <c r="U19" s="25">
        <f t="shared" si="4"/>
        <v>1.5944583514326331</v>
      </c>
      <c r="V19">
        <f t="shared" si="5"/>
        <v>2.3024949310947562E-2</v>
      </c>
      <c r="Y19">
        <v>84</v>
      </c>
      <c r="Z19">
        <v>159.98179999999999</v>
      </c>
      <c r="AA19">
        <v>1.6536627470874186</v>
      </c>
      <c r="AB19">
        <v>0.96190683485376072</v>
      </c>
      <c r="AC19" s="17">
        <f t="shared" si="6"/>
        <v>142.6459556187728</v>
      </c>
      <c r="AD19" s="25">
        <f t="shared" si="7"/>
        <v>1.6546271357468632</v>
      </c>
      <c r="AE19">
        <f t="shared" si="8"/>
        <v>9.6438865944459273E-4</v>
      </c>
      <c r="AH19">
        <v>90.807599999999994</v>
      </c>
      <c r="AI19">
        <v>142.74299999999999</v>
      </c>
      <c r="AJ19">
        <v>0.56473236727708032</v>
      </c>
      <c r="AK19">
        <v>0.13099739298244301</v>
      </c>
      <c r="AL19">
        <f t="shared" si="9"/>
        <v>1.0693664733260654E-2</v>
      </c>
      <c r="AM19">
        <f t="shared" si="10"/>
        <v>0.11295183374506566</v>
      </c>
      <c r="AN19">
        <f t="shared" si="11"/>
        <v>8.0679881246475469E-5</v>
      </c>
      <c r="AO19">
        <f t="shared" si="12"/>
        <v>7.0156418475196062E-8</v>
      </c>
      <c r="AP19" s="25">
        <f t="shared" si="26"/>
        <v>1522.8510465957695</v>
      </c>
      <c r="AQ19" s="25">
        <f t="shared" si="27"/>
        <v>1151.7903534492673</v>
      </c>
      <c r="AR19">
        <f t="shared" si="28"/>
        <v>0.12305471897493861</v>
      </c>
      <c r="AU19">
        <f t="shared" si="29"/>
        <v>16</v>
      </c>
      <c r="AV19">
        <v>1533.2489730709378</v>
      </c>
      <c r="AW19">
        <v>143.71700000000001</v>
      </c>
      <c r="AX19">
        <v>111.627</v>
      </c>
      <c r="AY19">
        <v>0.82214230166919422</v>
      </c>
      <c r="AZ19">
        <v>0.12588013551734401</v>
      </c>
      <c r="BA19">
        <f t="shared" si="13"/>
        <v>1.0275929429987266E-2</v>
      </c>
      <c r="BB19">
        <f t="shared" si="14"/>
        <v>0.1085395046042405</v>
      </c>
      <c r="BC19" s="17">
        <f t="shared" si="15"/>
        <v>93.706669551529302</v>
      </c>
      <c r="BD19">
        <f t="shared" si="16"/>
        <v>7.7528217574457495E-5</v>
      </c>
      <c r="BE19">
        <f t="shared" si="17"/>
        <v>6.7415841369093474E-8</v>
      </c>
      <c r="BF19" s="25">
        <f t="shared" si="18"/>
        <v>1580.8740396134679</v>
      </c>
      <c r="BG19" s="25">
        <f t="shared" si="19"/>
        <v>1151.3867244286537</v>
      </c>
      <c r="BH19">
        <f t="shared" si="30"/>
        <v>0.122710137979161</v>
      </c>
      <c r="BL19">
        <v>142.702</v>
      </c>
      <c r="BM19">
        <v>129.86000000000001</v>
      </c>
      <c r="BN19">
        <v>0.95304613535897331</v>
      </c>
      <c r="BO19">
        <v>0.114930084811836</v>
      </c>
      <c r="BP19">
        <f t="shared" si="20"/>
        <v>9.3820477397417151E-3</v>
      </c>
      <c r="BQ19">
        <f t="shared" si="21"/>
        <v>9.909787925102187E-2</v>
      </c>
      <c r="BR19" s="17">
        <f t="shared" si="22"/>
        <v>138.90649571197812</v>
      </c>
      <c r="BS19">
        <f t="shared" si="23"/>
        <v>7.0784199465015623E-5</v>
      </c>
      <c r="BT19">
        <f t="shared" si="24"/>
        <v>6.1551477795665762E-8</v>
      </c>
      <c r="BU19" s="25">
        <f t="shared" si="25"/>
        <v>1.6130203691146225</v>
      </c>
      <c r="BV19" s="25">
        <f t="shared" si="31"/>
        <v>1150.5630184281824</v>
      </c>
      <c r="BW19">
        <f t="shared" si="32"/>
        <v>0.11423225415048739</v>
      </c>
    </row>
    <row r="20" spans="1:75" x14ac:dyDescent="0.25">
      <c r="A20" s="7" t="s">
        <v>24</v>
      </c>
      <c r="B20" s="17">
        <v>7.9919449871029793E-2</v>
      </c>
      <c r="C20" s="17"/>
      <c r="D20" s="17"/>
      <c r="E20" s="17"/>
      <c r="F20" s="17"/>
      <c r="G20" s="17">
        <v>275</v>
      </c>
      <c r="H20" s="17">
        <v>89.989052439999995</v>
      </c>
      <c r="I20" s="17">
        <v>1.5382587476170619</v>
      </c>
      <c r="J20" s="17">
        <v>0.72512295716409725</v>
      </c>
      <c r="K20" s="17">
        <f t="shared" si="0"/>
        <v>69.026996161729443</v>
      </c>
      <c r="L20" s="25">
        <f t="shared" si="1"/>
        <v>1.5406980536548764</v>
      </c>
      <c r="M20">
        <f t="shared" si="2"/>
        <v>2.4393060378145037E-3</v>
      </c>
      <c r="P20">
        <v>173</v>
      </c>
      <c r="Q20">
        <v>120</v>
      </c>
      <c r="R20">
        <v>1.6170651407435808</v>
      </c>
      <c r="S20">
        <v>0.89817216317860216</v>
      </c>
      <c r="T20" s="17">
        <f t="shared" si="3"/>
        <v>117.87917112906592</v>
      </c>
      <c r="U20" s="25">
        <f t="shared" si="4"/>
        <v>1.5952703886745148</v>
      </c>
      <c r="V20">
        <f t="shared" si="5"/>
        <v>2.1794752069066003E-2</v>
      </c>
      <c r="Y20">
        <v>88</v>
      </c>
      <c r="Z20">
        <v>159.97720000000001</v>
      </c>
      <c r="AA20">
        <v>1.6553098674550653</v>
      </c>
      <c r="AB20">
        <v>0.96654658510713365</v>
      </c>
      <c r="AC20" s="17">
        <f t="shared" si="6"/>
        <v>144.64640558136685</v>
      </c>
      <c r="AD20" s="25">
        <f t="shared" si="7"/>
        <v>1.6549916990013966</v>
      </c>
      <c r="AE20">
        <f t="shared" si="8"/>
        <v>3.1816845366861024E-4</v>
      </c>
      <c r="AH20">
        <v>90.644900000000007</v>
      </c>
      <c r="AI20">
        <v>150.65100000000001</v>
      </c>
      <c r="AJ20">
        <v>0.58193140959369127</v>
      </c>
      <c r="AK20">
        <v>0.13148119621644899</v>
      </c>
      <c r="AL20">
        <f t="shared" si="9"/>
        <v>1.0733158874812163E-2</v>
      </c>
      <c r="AM20">
        <f t="shared" si="10"/>
        <v>0.11336899061520347</v>
      </c>
      <c r="AN20">
        <f t="shared" si="11"/>
        <v>8.0977850439431056E-5</v>
      </c>
      <c r="AO20">
        <f t="shared" si="12"/>
        <v>7.0415522121244402E-8</v>
      </c>
      <c r="AP20" s="25">
        <f t="shared" si="26"/>
        <v>1524.3708845348997</v>
      </c>
      <c r="AQ20" s="25">
        <f t="shared" si="27"/>
        <v>1151.685599240348</v>
      </c>
      <c r="AR20">
        <f t="shared" si="28"/>
        <v>0.12362120866555631</v>
      </c>
      <c r="AU20">
        <f t="shared" si="29"/>
        <v>17</v>
      </c>
      <c r="AV20">
        <v>1534.0805857656567</v>
      </c>
      <c r="AW20">
        <v>151.64099999999999</v>
      </c>
      <c r="AX20">
        <v>111.47799999999999</v>
      </c>
      <c r="AY20">
        <v>0.83512244359368837</v>
      </c>
      <c r="AZ20">
        <v>0.12725624322360601</v>
      </c>
      <c r="BA20">
        <f t="shared" si="13"/>
        <v>1.038826475294743E-2</v>
      </c>
      <c r="BB20">
        <f t="shared" si="14"/>
        <v>0.10972604645300722</v>
      </c>
      <c r="BC20" s="17">
        <f t="shared" si="15"/>
        <v>97.489179714698025</v>
      </c>
      <c r="BD20">
        <f t="shared" si="16"/>
        <v>7.8375747466433727E-5</v>
      </c>
      <c r="BE20">
        <f t="shared" si="17"/>
        <v>6.815282388385541E-8</v>
      </c>
      <c r="BF20" s="25">
        <f t="shared" si="18"/>
        <v>1581.9404806713185</v>
      </c>
      <c r="BG20" s="25">
        <f t="shared" si="19"/>
        <v>1151.2774065495314</v>
      </c>
      <c r="BH20">
        <f t="shared" si="30"/>
        <v>0.12412348956055143</v>
      </c>
      <c r="BL20">
        <v>150.642</v>
      </c>
      <c r="BM20">
        <v>129.702</v>
      </c>
      <c r="BN20">
        <v>0.95767316085433352</v>
      </c>
      <c r="BO20">
        <v>0.115125201334288</v>
      </c>
      <c r="BP20">
        <f t="shared" si="20"/>
        <v>9.3979756191255506E-3</v>
      </c>
      <c r="BQ20">
        <f t="shared" si="21"/>
        <v>9.9266117477013624E-2</v>
      </c>
      <c r="BR20" s="17">
        <f t="shared" si="22"/>
        <v>140.84617041923119</v>
      </c>
      <c r="BS20">
        <f t="shared" si="23"/>
        <v>7.09043696264383E-5</v>
      </c>
      <c r="BT20">
        <f t="shared" si="24"/>
        <v>6.1655973588207221E-8</v>
      </c>
      <c r="BU20" s="25">
        <f t="shared" si="25"/>
        <v>1.6130509188210895</v>
      </c>
      <c r="BV20" s="25">
        <f t="shared" si="31"/>
        <v>1150.4779674795022</v>
      </c>
      <c r="BW20">
        <f t="shared" si="32"/>
        <v>0.11441989445953256</v>
      </c>
    </row>
    <row r="21" spans="1:75" x14ac:dyDescent="0.25">
      <c r="A21" s="24" t="s">
        <v>25</v>
      </c>
      <c r="B21" s="17">
        <v>1.3571811424317522E-3</v>
      </c>
      <c r="C21" s="17"/>
      <c r="D21" s="17"/>
      <c r="E21" s="17"/>
      <c r="F21" s="17"/>
      <c r="G21" s="17">
        <v>290</v>
      </c>
      <c r="H21" s="17">
        <v>89.994462099999993</v>
      </c>
      <c r="I21" s="17">
        <v>1.5400511765109668</v>
      </c>
      <c r="J21" s="17">
        <v>0.73605276888254279</v>
      </c>
      <c r="K21" s="17">
        <f t="shared" si="0"/>
        <v>71.527277413046249</v>
      </c>
      <c r="L21" s="25">
        <f t="shared" si="1"/>
        <v>1.5414618436420311</v>
      </c>
      <c r="M21">
        <f t="shared" si="2"/>
        <v>1.4106671310643026E-3</v>
      </c>
      <c r="P21">
        <v>182</v>
      </c>
      <c r="Q21">
        <v>119.99617520000001</v>
      </c>
      <c r="R21">
        <v>1.617285538076914</v>
      </c>
      <c r="S21">
        <v>0.90665496865313855</v>
      </c>
      <c r="T21" s="17">
        <f t="shared" si="3"/>
        <v>120.90930568597767</v>
      </c>
      <c r="U21" s="25">
        <f t="shared" si="4"/>
        <v>1.5959340558764026</v>
      </c>
      <c r="V21">
        <f t="shared" si="5"/>
        <v>2.1351482200511418E-2</v>
      </c>
      <c r="Y21">
        <v>92</v>
      </c>
      <c r="Z21">
        <v>159.9956</v>
      </c>
      <c r="AA21">
        <v>1.6555507279697714</v>
      </c>
      <c r="AB21">
        <v>0.97049461688992966</v>
      </c>
      <c r="AC21" s="17">
        <f t="shared" si="6"/>
        <v>146.37218419047753</v>
      </c>
      <c r="AD21" s="25">
        <f t="shared" si="7"/>
        <v>1.6553321956625717</v>
      </c>
      <c r="AE21">
        <f t="shared" si="8"/>
        <v>2.1853230719970362E-4</v>
      </c>
      <c r="AH21">
        <v>90.620800000000003</v>
      </c>
      <c r="AI21">
        <v>158.56399999999999</v>
      </c>
      <c r="AJ21">
        <v>0.59817645310898659</v>
      </c>
      <c r="AK21">
        <v>0.13191053781235201</v>
      </c>
      <c r="AL21">
        <f t="shared" si="9"/>
        <v>1.0768207168355266E-2</v>
      </c>
      <c r="AM21">
        <f t="shared" si="10"/>
        <v>0.11373918821575249</v>
      </c>
      <c r="AN21">
        <f t="shared" si="11"/>
        <v>8.1242277296966062E-5</v>
      </c>
      <c r="AO21">
        <f t="shared" si="12"/>
        <v>7.0645458519100928E-8</v>
      </c>
      <c r="AP21" s="25">
        <f t="shared" si="26"/>
        <v>1525.8314256427846</v>
      </c>
      <c r="AQ21" s="25">
        <f t="shared" si="27"/>
        <v>1151.5635828124132</v>
      </c>
      <c r="AR21">
        <f t="shared" si="28"/>
        <v>0.12413056316748437</v>
      </c>
      <c r="AU21">
        <f t="shared" si="29"/>
        <v>18</v>
      </c>
      <c r="AV21">
        <v>1534.898443885761</v>
      </c>
      <c r="AW21">
        <v>159.56</v>
      </c>
      <c r="AX21">
        <v>111.468</v>
      </c>
      <c r="AY21">
        <v>0.84649749515111483</v>
      </c>
      <c r="AZ21">
        <v>0.12754253586289299</v>
      </c>
      <c r="BA21">
        <f t="shared" si="13"/>
        <v>1.0411635580644327E-2</v>
      </c>
      <c r="BB21">
        <f t="shared" si="14"/>
        <v>0.10997290082055571</v>
      </c>
      <c r="BC21" s="17">
        <f t="shared" si="15"/>
        <v>100.9124216294162</v>
      </c>
      <c r="BD21">
        <f t="shared" si="16"/>
        <v>7.8552072014682645E-5</v>
      </c>
      <c r="BE21">
        <f t="shared" si="17"/>
        <v>6.830614957798491E-8</v>
      </c>
      <c r="BF21" s="25">
        <f t="shared" si="18"/>
        <v>1582.8949101281405</v>
      </c>
      <c r="BG21" s="25">
        <f t="shared" si="19"/>
        <v>1151.0928957048031</v>
      </c>
      <c r="BH21">
        <f t="shared" si="30"/>
        <v>0.12445784044746343</v>
      </c>
      <c r="BL21">
        <v>158.55500000000001</v>
      </c>
      <c r="BM21">
        <v>129.661</v>
      </c>
      <c r="BN21">
        <v>0.96158378002010003</v>
      </c>
      <c r="BO21">
        <v>0.116575309967494</v>
      </c>
      <c r="BP21">
        <f t="shared" si="20"/>
        <v>9.5163518340811437E-3</v>
      </c>
      <c r="BQ21">
        <f t="shared" si="21"/>
        <v>0.10051646624748208</v>
      </c>
      <c r="BR21" s="17">
        <f t="shared" si="22"/>
        <v>142.50776761808592</v>
      </c>
      <c r="BS21">
        <f t="shared" si="23"/>
        <v>7.179747589105862E-5</v>
      </c>
      <c r="BT21">
        <f t="shared" si="24"/>
        <v>6.2432587731355323E-8</v>
      </c>
      <c r="BU21" s="25">
        <f t="shared" si="25"/>
        <v>1.6127298090805195</v>
      </c>
      <c r="BV21" s="25">
        <f t="shared" si="31"/>
        <v>1150.3837042454545</v>
      </c>
      <c r="BW21">
        <f t="shared" si="32"/>
        <v>0.1158285635754355</v>
      </c>
    </row>
    <row r="22" spans="1:75" x14ac:dyDescent="0.25">
      <c r="A22" s="7" t="s">
        <v>26</v>
      </c>
      <c r="B22" s="17">
        <v>0.30498379730970432</v>
      </c>
      <c r="C22" s="17"/>
      <c r="D22" s="17"/>
      <c r="E22" s="17"/>
      <c r="F22" s="17"/>
      <c r="G22" s="17">
        <v>305</v>
      </c>
      <c r="H22" s="17">
        <v>90.007733419999994</v>
      </c>
      <c r="I22" s="17">
        <v>1.542094174705098</v>
      </c>
      <c r="J22" s="17">
        <v>0.74359503951851624</v>
      </c>
      <c r="K22" s="17">
        <f t="shared" si="0"/>
        <v>73.29025072574052</v>
      </c>
      <c r="L22" s="25">
        <f t="shared" si="1"/>
        <v>1.541552512578636</v>
      </c>
      <c r="M22">
        <f t="shared" si="2"/>
        <v>5.4166212646200584E-4</v>
      </c>
      <c r="P22">
        <v>191</v>
      </c>
      <c r="Q22">
        <v>119.9942298</v>
      </c>
      <c r="R22">
        <v>1.6142247205531044</v>
      </c>
      <c r="S22">
        <v>0.91358612959303498</v>
      </c>
      <c r="T22" s="17">
        <f t="shared" si="3"/>
        <v>123.44153206525209</v>
      </c>
      <c r="U22" s="25">
        <f t="shared" si="4"/>
        <v>1.5963915250810301</v>
      </c>
      <c r="V22">
        <f t="shared" si="5"/>
        <v>1.7833195472074292E-2</v>
      </c>
      <c r="Y22">
        <v>96</v>
      </c>
      <c r="Z22">
        <v>159.97659999999999</v>
      </c>
      <c r="AA22">
        <v>1.6555763701021242</v>
      </c>
      <c r="AB22">
        <v>0.97387253528169815</v>
      </c>
      <c r="AC22" s="17">
        <f t="shared" si="6"/>
        <v>147.86628685650396</v>
      </c>
      <c r="AD22" s="25">
        <f t="shared" si="7"/>
        <v>1.6555763706004449</v>
      </c>
      <c r="AE22">
        <f t="shared" si="8"/>
        <v>4.9832071802313749E-10</v>
      </c>
      <c r="AH22">
        <v>90.408000000000001</v>
      </c>
      <c r="AI22">
        <v>166.48099999999999</v>
      </c>
      <c r="AJ22">
        <v>0.61362432858471294</v>
      </c>
      <c r="AK22">
        <v>0.13214271794758101</v>
      </c>
      <c r="AL22">
        <f t="shared" si="9"/>
        <v>1.0787160648782122E-2</v>
      </c>
      <c r="AM22">
        <f t="shared" si="10"/>
        <v>0.11393938435276117</v>
      </c>
      <c r="AN22">
        <f t="shared" si="11"/>
        <v>8.1385274537686551E-5</v>
      </c>
      <c r="AO22">
        <f t="shared" si="12"/>
        <v>7.0769803945814397E-8</v>
      </c>
      <c r="AP22" s="25">
        <f t="shared" si="26"/>
        <v>1527.2191378335617</v>
      </c>
      <c r="AQ22" s="25">
        <f t="shared" si="27"/>
        <v>1151.5283545244979</v>
      </c>
      <c r="AR22">
        <f t="shared" si="28"/>
        <v>0.12445833489557652</v>
      </c>
      <c r="AU22">
        <f t="shared" si="29"/>
        <v>19</v>
      </c>
      <c r="AV22">
        <v>1535.7028207104124</v>
      </c>
      <c r="AW22">
        <v>167.46600000000001</v>
      </c>
      <c r="AX22">
        <v>111.504</v>
      </c>
      <c r="AY22">
        <v>0.85622533651296517</v>
      </c>
      <c r="AZ22">
        <v>0.12789169827564001</v>
      </c>
      <c r="BA22">
        <f t="shared" si="13"/>
        <v>1.0440138634746124E-2</v>
      </c>
      <c r="BB22">
        <f t="shared" si="14"/>
        <v>0.11027396432950592</v>
      </c>
      <c r="BC22" s="17">
        <f t="shared" si="15"/>
        <v>103.92404961662101</v>
      </c>
      <c r="BD22">
        <f t="shared" si="16"/>
        <v>7.8767117378218514E-5</v>
      </c>
      <c r="BE22">
        <f t="shared" si="17"/>
        <v>6.8493145546276972E-8</v>
      </c>
      <c r="BF22" s="25">
        <f t="shared" si="18"/>
        <v>1583.729996115916</v>
      </c>
      <c r="BG22" s="25">
        <f t="shared" si="19"/>
        <v>1150.9247555943778</v>
      </c>
      <c r="BH22">
        <f t="shared" si="30"/>
        <v>0.12484615903809902</v>
      </c>
      <c r="BL22">
        <v>166.46700000000001</v>
      </c>
      <c r="BM22">
        <v>129.684</v>
      </c>
      <c r="BN22">
        <v>0.96493623169108955</v>
      </c>
      <c r="BO22">
        <v>0.11654631107309001</v>
      </c>
      <c r="BP22">
        <f t="shared" si="20"/>
        <v>9.5139845773951019E-3</v>
      </c>
      <c r="BQ22">
        <f t="shared" si="21"/>
        <v>0.10049146209873576</v>
      </c>
      <c r="BR22" s="17">
        <f t="shared" si="22"/>
        <v>143.94873347229145</v>
      </c>
      <c r="BS22">
        <f t="shared" si="23"/>
        <v>7.1779615784811263E-5</v>
      </c>
      <c r="BT22">
        <f t="shared" si="24"/>
        <v>6.2417057204183702E-8</v>
      </c>
      <c r="BU22" s="25">
        <f t="shared" si="25"/>
        <v>1.6111111508911962</v>
      </c>
      <c r="BV22" s="25">
        <f t="shared" si="31"/>
        <v>1150.3162095304149</v>
      </c>
      <c r="BW22">
        <f t="shared" si="32"/>
        <v>0.11567673768627493</v>
      </c>
    </row>
    <row r="23" spans="1:75" x14ac:dyDescent="0.25">
      <c r="A23" s="7" t="s">
        <v>27</v>
      </c>
      <c r="B23" s="17">
        <v>8.9638342928015924E-3</v>
      </c>
      <c r="C23" s="17"/>
      <c r="D23" s="17"/>
      <c r="E23" s="17"/>
      <c r="F23" s="17"/>
      <c r="G23" s="17">
        <v>320</v>
      </c>
      <c r="H23" s="17">
        <v>90.002477760000005</v>
      </c>
      <c r="I23" s="17">
        <v>1.5423155683845562</v>
      </c>
      <c r="J23" s="17">
        <v>0.74896893298683132</v>
      </c>
      <c r="K23" s="17">
        <f t="shared" si="0"/>
        <v>74.565647914754919</v>
      </c>
      <c r="L23" s="25">
        <f t="shared" si="1"/>
        <v>1.5404476113304162</v>
      </c>
      <c r="M23">
        <f t="shared" si="2"/>
        <v>1.8679570541400015E-3</v>
      </c>
      <c r="P23" s="18">
        <v>200</v>
      </c>
      <c r="Q23" s="18">
        <v>119.98798719999999</v>
      </c>
      <c r="R23" s="18">
        <v>1.6040318096959616</v>
      </c>
      <c r="S23" s="18">
        <v>0.91917556512800225</v>
      </c>
      <c r="T23" s="17">
        <f t="shared" si="3"/>
        <v>125.52164167761231</v>
      </c>
      <c r="U23" s="25">
        <f t="shared" si="4"/>
        <v>1.5962029150541492</v>
      </c>
      <c r="V23">
        <f t="shared" si="5"/>
        <v>7.8288946418123562E-3</v>
      </c>
      <c r="Y23">
        <v>100</v>
      </c>
      <c r="Z23">
        <v>159.97146254749049</v>
      </c>
      <c r="AA23">
        <v>1.6551215478845678</v>
      </c>
      <c r="AB23">
        <v>0.97677588063167953</v>
      </c>
      <c r="AC23" s="17">
        <f t="shared" si="6"/>
        <v>149.16361585431167</v>
      </c>
      <c r="AD23" s="25">
        <f t="shared" si="7"/>
        <v>1.655801431909935</v>
      </c>
      <c r="AE23">
        <f t="shared" si="8"/>
        <v>6.7988402536722781E-4</v>
      </c>
      <c r="AH23">
        <v>90.379099999999994</v>
      </c>
      <c r="AI23">
        <v>174.393</v>
      </c>
      <c r="AJ23">
        <v>0.62818499415600682</v>
      </c>
      <c r="AK23">
        <v>0.133722933841253</v>
      </c>
      <c r="AL23">
        <f t="shared" si="9"/>
        <v>1.0916157864592081E-2</v>
      </c>
      <c r="AM23">
        <f t="shared" si="10"/>
        <v>0.11530191744475386</v>
      </c>
      <c r="AN23">
        <f t="shared" si="11"/>
        <v>8.2358512460538468E-5</v>
      </c>
      <c r="AO23">
        <f t="shared" si="12"/>
        <v>7.1616097791772576E-8</v>
      </c>
      <c r="AP23" s="25">
        <f t="shared" si="26"/>
        <v>1528.5503425400684</v>
      </c>
      <c r="AQ23" s="25">
        <f t="shared" si="27"/>
        <v>1151.4028628487001</v>
      </c>
      <c r="AR23">
        <f t="shared" si="28"/>
        <v>0.12604270216042471</v>
      </c>
      <c r="AU23">
        <f t="shared" si="29"/>
        <v>20</v>
      </c>
      <c r="AV23">
        <v>1536.4939831844331</v>
      </c>
      <c r="AW23">
        <v>175.364</v>
      </c>
      <c r="AX23">
        <v>111.33</v>
      </c>
      <c r="AY23">
        <v>0.8642367626317492</v>
      </c>
      <c r="AZ23">
        <v>0.12835778768479</v>
      </c>
      <c r="BA23">
        <f t="shared" si="13"/>
        <v>1.0478186749778776E-2</v>
      </c>
      <c r="BB23">
        <f t="shared" si="14"/>
        <v>0.11067584754453832</v>
      </c>
      <c r="BC23" s="17">
        <f t="shared" si="15"/>
        <v>106.46485136373929</v>
      </c>
      <c r="BD23">
        <f t="shared" si="16"/>
        <v>7.9054176817527382E-5</v>
      </c>
      <c r="BE23">
        <f t="shared" si="17"/>
        <v>6.8742762450023806E-8</v>
      </c>
      <c r="BF23" s="25">
        <f t="shared" si="18"/>
        <v>1584.4361155001884</v>
      </c>
      <c r="BG23" s="25">
        <f t="shared" si="19"/>
        <v>1150.8060381236585</v>
      </c>
      <c r="BH23">
        <f t="shared" si="30"/>
        <v>0.12534408530669749</v>
      </c>
      <c r="BL23">
        <v>174.37700000000001</v>
      </c>
      <c r="BM23">
        <v>129.54900000000001</v>
      </c>
      <c r="BN23">
        <v>0.96783677012903657</v>
      </c>
      <c r="BO23">
        <v>0.117144889661864</v>
      </c>
      <c r="BP23">
        <f t="shared" si="20"/>
        <v>9.5628481356623673E-3</v>
      </c>
      <c r="BQ23">
        <f t="shared" si="21"/>
        <v>0.10100758343293376</v>
      </c>
      <c r="BR23" s="17">
        <f t="shared" si="22"/>
        <v>145.20796997738819</v>
      </c>
      <c r="BS23">
        <f t="shared" si="23"/>
        <v>7.2148273880666967E-5</v>
      </c>
      <c r="BT23">
        <f t="shared" si="24"/>
        <v>6.273762946144954E-8</v>
      </c>
      <c r="BU23" s="25">
        <f t="shared" si="25"/>
        <v>1.6036303404161845</v>
      </c>
      <c r="BV23" s="25">
        <f t="shared" si="31"/>
        <v>1150.3074367466998</v>
      </c>
      <c r="BW23">
        <f t="shared" si="32"/>
        <v>0.11573009158948093</v>
      </c>
    </row>
    <row r="24" spans="1:75" x14ac:dyDescent="0.25">
      <c r="A24" s="7" t="s">
        <v>13</v>
      </c>
      <c r="B24" s="21">
        <v>0.93495048793362034</v>
      </c>
      <c r="C24" s="17"/>
      <c r="D24" s="17"/>
      <c r="E24" s="17"/>
      <c r="F24" s="17"/>
      <c r="G24" s="17">
        <v>335</v>
      </c>
      <c r="H24" s="17">
        <v>89.995376300000004</v>
      </c>
      <c r="I24" s="17">
        <v>1.5423819783168362</v>
      </c>
      <c r="J24" s="17">
        <v>0.75300253724466848</v>
      </c>
      <c r="K24" s="17">
        <f t="shared" si="0"/>
        <v>75.533700960093455</v>
      </c>
      <c r="L24" s="25">
        <f t="shared" si="1"/>
        <v>1.5375154515175939</v>
      </c>
      <c r="M24">
        <f t="shared" si="2"/>
        <v>4.8665267992422656E-3</v>
      </c>
      <c r="P24">
        <v>209</v>
      </c>
      <c r="Q24">
        <v>119.9954766</v>
      </c>
      <c r="R24">
        <v>1.5874102836007233</v>
      </c>
      <c r="S24">
        <v>0.92368323938671415</v>
      </c>
      <c r="T24" s="17">
        <f t="shared" si="3"/>
        <v>127.22456390867231</v>
      </c>
      <c r="U24" s="25">
        <f t="shared" si="4"/>
        <v>1.593798133749736</v>
      </c>
      <c r="V24">
        <f t="shared" si="5"/>
        <v>6.3878501490126638E-3</v>
      </c>
      <c r="Y24">
        <v>104</v>
      </c>
      <c r="Z24">
        <v>159.9789298</v>
      </c>
      <c r="AA24">
        <v>1.6541172928227124</v>
      </c>
      <c r="AB24">
        <v>0.97928421135137222</v>
      </c>
      <c r="AC24" s="17">
        <f t="shared" si="6"/>
        <v>150.29435564001378</v>
      </c>
      <c r="AD24" s="25">
        <f t="shared" si="7"/>
        <v>1.6560120307354391</v>
      </c>
      <c r="AE24">
        <f t="shared" si="8"/>
        <v>1.8947379127267627E-3</v>
      </c>
      <c r="AH24">
        <v>90.303899999999999</v>
      </c>
      <c r="AI24">
        <v>182.346</v>
      </c>
      <c r="AJ24">
        <v>0.64211311535788873</v>
      </c>
      <c r="AK24">
        <v>0.13388258828931601</v>
      </c>
      <c r="AL24">
        <f t="shared" si="9"/>
        <v>1.0929190880760491E-2</v>
      </c>
      <c r="AM24">
        <f t="shared" si="10"/>
        <v>0.11543957867803269</v>
      </c>
      <c r="AN24">
        <f t="shared" si="11"/>
        <v>8.2456841912880487E-5</v>
      </c>
      <c r="AO24">
        <f t="shared" si="12"/>
        <v>7.1701601663374338E-8</v>
      </c>
      <c r="AP24" s="25">
        <f t="shared" si="26"/>
        <v>1529.843651516408</v>
      </c>
      <c r="AQ24" s="25">
        <f t="shared" si="27"/>
        <v>1151.3522638050442</v>
      </c>
      <c r="AR24">
        <f t="shared" si="28"/>
        <v>0.12629440897050492</v>
      </c>
      <c r="AU24">
        <f t="shared" si="29"/>
        <v>21</v>
      </c>
      <c r="AV24">
        <v>1537.2721920859849</v>
      </c>
      <c r="AW24">
        <v>183.27699999999999</v>
      </c>
      <c r="AX24">
        <v>111.31399999999999</v>
      </c>
      <c r="AY24">
        <v>0.87034769360866293</v>
      </c>
      <c r="AZ24">
        <v>0.128112665552226</v>
      </c>
      <c r="BA24">
        <f t="shared" si="13"/>
        <v>1.0458176779773551E-2</v>
      </c>
      <c r="BB24">
        <f t="shared" si="14"/>
        <v>0.11046449223635812</v>
      </c>
      <c r="BC24" s="17">
        <f t="shared" si="15"/>
        <v>108.44090654726651</v>
      </c>
      <c r="BD24">
        <f t="shared" si="16"/>
        <v>7.8903208740255807E-5</v>
      </c>
      <c r="BE24">
        <f t="shared" si="17"/>
        <v>6.8611485861092004E-8</v>
      </c>
      <c r="BF24" s="25">
        <f t="shared" si="18"/>
        <v>1585.0053285974961</v>
      </c>
      <c r="BG24" s="25">
        <f t="shared" si="19"/>
        <v>1150.5891943478994</v>
      </c>
      <c r="BH24">
        <f t="shared" si="30"/>
        <v>0.12512608092913466</v>
      </c>
      <c r="BL24">
        <v>182.29</v>
      </c>
      <c r="BM24">
        <v>129.511</v>
      </c>
      <c r="BN24">
        <v>0.97031204848905117</v>
      </c>
      <c r="BO24">
        <v>0.119964164919012</v>
      </c>
      <c r="BP24">
        <f t="shared" si="20"/>
        <v>9.7929930546132252E-3</v>
      </c>
      <c r="BQ24">
        <f t="shared" si="21"/>
        <v>0.10343848913935219</v>
      </c>
      <c r="BR24" s="17">
        <f t="shared" si="22"/>
        <v>146.29189489644355</v>
      </c>
      <c r="BS24">
        <f t="shared" si="23"/>
        <v>7.3884635099537277E-5</v>
      </c>
      <c r="BT24">
        <f t="shared" si="24"/>
        <v>6.4247508782206322E-8</v>
      </c>
      <c r="BU24" s="25">
        <f t="shared" si="25"/>
        <v>1.587577800224969</v>
      </c>
      <c r="BV24" s="25">
        <f t="shared" si="31"/>
        <v>1150.2454746774172</v>
      </c>
      <c r="BW24">
        <f t="shared" si="32"/>
        <v>0.11732264436792877</v>
      </c>
    </row>
    <row r="25" spans="1:75" x14ac:dyDescent="0.25">
      <c r="A25" s="7" t="s">
        <v>28</v>
      </c>
      <c r="B25" s="22">
        <v>74.050621875195858</v>
      </c>
      <c r="C25" s="17"/>
      <c r="D25" s="17"/>
      <c r="E25" s="17"/>
      <c r="F25" s="17"/>
      <c r="G25" s="17">
        <v>350</v>
      </c>
      <c r="H25" s="17">
        <v>89.991215100000005</v>
      </c>
      <c r="I25" s="17">
        <v>1.5454793823800417</v>
      </c>
      <c r="J25" s="17">
        <v>0.75618258693110652</v>
      </c>
      <c r="K25" s="17">
        <f t="shared" si="0"/>
        <v>76.303499875768011</v>
      </c>
      <c r="L25" s="25">
        <f t="shared" si="1"/>
        <v>1.5321064769624666</v>
      </c>
      <c r="M25">
        <f t="shared" si="2"/>
        <v>1.3372905417575076E-2</v>
      </c>
      <c r="P25">
        <v>218</v>
      </c>
      <c r="Q25">
        <v>119.9873872</v>
      </c>
      <c r="R25">
        <v>1.5640570664578664</v>
      </c>
      <c r="S25">
        <v>0.92734947533624279</v>
      </c>
      <c r="T25" s="17">
        <f t="shared" si="3"/>
        <v>128.62666933969081</v>
      </c>
      <c r="U25" s="25">
        <f t="shared" si="4"/>
        <v>1.5849542735599775</v>
      </c>
      <c r="V25">
        <f t="shared" si="5"/>
        <v>2.0897207102111182E-2</v>
      </c>
      <c r="Y25">
        <v>108</v>
      </c>
      <c r="Z25">
        <v>159.9762326</v>
      </c>
      <c r="AA25">
        <v>1.6560446060580065</v>
      </c>
      <c r="AB25">
        <v>0.98145955142144903</v>
      </c>
      <c r="AC25" s="17">
        <f t="shared" si="6"/>
        <v>151.28252293226535</v>
      </c>
      <c r="AD25" s="25">
        <f t="shared" si="7"/>
        <v>1.6561822221281446</v>
      </c>
      <c r="AE25">
        <f t="shared" si="8"/>
        <v>1.3761607013806909E-4</v>
      </c>
      <c r="AH25">
        <v>90.259</v>
      </c>
      <c r="AI25">
        <v>190.256</v>
      </c>
      <c r="AJ25">
        <v>0.6552706634350981</v>
      </c>
      <c r="AK25">
        <v>0.134917719050169</v>
      </c>
      <c r="AL25">
        <f t="shared" si="9"/>
        <v>1.1013691351034204E-2</v>
      </c>
      <c r="AM25">
        <f t="shared" si="10"/>
        <v>0.11633211489529878</v>
      </c>
      <c r="AN25">
        <f t="shared" si="11"/>
        <v>8.3094367782356274E-5</v>
      </c>
      <c r="AO25">
        <f t="shared" si="12"/>
        <v>7.2255971984657626E-8</v>
      </c>
      <c r="AP25" s="25">
        <f t="shared" si="26"/>
        <v>1531.0444640387327</v>
      </c>
      <c r="AQ25" s="25">
        <f t="shared" si="27"/>
        <v>1151.2716425669</v>
      </c>
      <c r="AR25">
        <f t="shared" si="28"/>
        <v>0.12736184992289146</v>
      </c>
      <c r="AU25">
        <f t="shared" si="29"/>
        <v>22</v>
      </c>
      <c r="AV25">
        <v>1538.0377021892612</v>
      </c>
      <c r="AW25">
        <v>191.18299999999999</v>
      </c>
      <c r="AX25">
        <v>111.122</v>
      </c>
      <c r="AY25">
        <v>0.87507088982388836</v>
      </c>
      <c r="AZ25">
        <v>0.12710597694432399</v>
      </c>
      <c r="BA25">
        <f t="shared" si="13"/>
        <v>1.0375998117904E-2</v>
      </c>
      <c r="BB25">
        <f t="shared" si="14"/>
        <v>0.109596480120361</v>
      </c>
      <c r="BC25" s="17">
        <f t="shared" si="15"/>
        <v>109.9913375461245</v>
      </c>
      <c r="BD25">
        <f t="shared" si="16"/>
        <v>7.8283200085972133E-5</v>
      </c>
      <c r="BE25">
        <f t="shared" si="17"/>
        <v>6.8072347900845338E-8</v>
      </c>
      <c r="BF25" s="25">
        <f t="shared" si="18"/>
        <v>1585.4120608607384</v>
      </c>
      <c r="BG25" s="25">
        <f t="shared" si="19"/>
        <v>1150.4946232309674</v>
      </c>
      <c r="BH25">
        <f t="shared" si="30"/>
        <v>0.12416451066421498</v>
      </c>
      <c r="BL25">
        <v>190.244</v>
      </c>
      <c r="BM25">
        <v>129.39500000000001</v>
      </c>
      <c r="BN25">
        <v>0.97246892819919017</v>
      </c>
      <c r="BO25">
        <v>0.120383116249931</v>
      </c>
      <c r="BP25">
        <f t="shared" si="20"/>
        <v>9.8271931632596746E-3</v>
      </c>
      <c r="BQ25">
        <f t="shared" si="21"/>
        <v>0.10379972778693031</v>
      </c>
      <c r="BR25" s="17">
        <f t="shared" si="22"/>
        <v>147.24346861445554</v>
      </c>
      <c r="BS25">
        <f t="shared" si="23"/>
        <v>7.4142662704950225E-5</v>
      </c>
      <c r="BT25">
        <f t="shared" si="24"/>
        <v>6.447188061300019E-8</v>
      </c>
      <c r="BU25" s="25">
        <f t="shared" si="25"/>
        <v>1.5560375232056587</v>
      </c>
      <c r="BV25" s="25">
        <f t="shared" si="31"/>
        <v>1150.2320110903443</v>
      </c>
      <c r="BW25">
        <f t="shared" si="32"/>
        <v>0.11539204074625273</v>
      </c>
    </row>
    <row r="26" spans="1:75" x14ac:dyDescent="0.25">
      <c r="A26" s="7" t="s">
        <v>29</v>
      </c>
      <c r="B26" s="21">
        <v>-0.71397179722639204</v>
      </c>
      <c r="C26" s="17"/>
      <c r="D26" s="17"/>
      <c r="E26" s="17"/>
      <c r="F26" s="17"/>
      <c r="G26" s="17">
        <v>365</v>
      </c>
      <c r="H26" s="17">
        <v>89.993340000000003</v>
      </c>
      <c r="I26" s="17">
        <v>1.5460221440053237</v>
      </c>
      <c r="J26" s="17">
        <v>0.7587816057334249</v>
      </c>
      <c r="K26" s="17">
        <f t="shared" si="0"/>
        <v>76.937017839881349</v>
      </c>
      <c r="L26" s="25">
        <f t="shared" si="1"/>
        <v>1.5238181006888538</v>
      </c>
      <c r="M26">
        <f t="shared" si="2"/>
        <v>2.2204043316469857E-2</v>
      </c>
      <c r="P26">
        <v>227</v>
      </c>
      <c r="Q26">
        <v>119.9865454</v>
      </c>
      <c r="R26">
        <v>1.5424149807435807</v>
      </c>
      <c r="S26">
        <v>0.93037779760591477</v>
      </c>
      <c r="T26" s="17">
        <f t="shared" si="3"/>
        <v>129.79655267979703</v>
      </c>
      <c r="U26" s="25">
        <f t="shared" si="4"/>
        <v>1.5639438231677247</v>
      </c>
      <c r="V26">
        <f t="shared" si="5"/>
        <v>2.152884242414399E-2</v>
      </c>
      <c r="Y26">
        <v>112</v>
      </c>
      <c r="Z26">
        <v>159.9775454</v>
      </c>
      <c r="AA26">
        <v>1.654426858631536</v>
      </c>
      <c r="AB26">
        <v>0.98335496481021167</v>
      </c>
      <c r="AC26" s="17">
        <f t="shared" si="6"/>
        <v>152.14930109416636</v>
      </c>
      <c r="AD26" s="25">
        <f t="shared" si="7"/>
        <v>1.6563354842308566</v>
      </c>
      <c r="AE26">
        <f t="shared" si="8"/>
        <v>1.9086255993205903E-3</v>
      </c>
      <c r="AH26">
        <v>90.167100000000005</v>
      </c>
      <c r="AI26">
        <v>198.19</v>
      </c>
      <c r="AJ26">
        <v>0.66782738494266003</v>
      </c>
      <c r="AK26">
        <v>0.134988623918564</v>
      </c>
      <c r="AL26">
        <f t="shared" si="9"/>
        <v>1.1019479503556246E-2</v>
      </c>
      <c r="AM26">
        <f t="shared" si="10"/>
        <v>0.11639325225631285</v>
      </c>
      <c r="AN26">
        <f t="shared" si="11"/>
        <v>8.3138037325937753E-5</v>
      </c>
      <c r="AO26">
        <f t="shared" si="12"/>
        <v>7.2293945500815441E-8</v>
      </c>
      <c r="AP26" s="25">
        <f t="shared" si="26"/>
        <v>1532.2056141062844</v>
      </c>
      <c r="AQ26" s="25">
        <f t="shared" si="27"/>
        <v>1151.2242532016242</v>
      </c>
      <c r="AR26">
        <f t="shared" si="28"/>
        <v>0.12752017707105284</v>
      </c>
      <c r="AU26">
        <f t="shared" si="29"/>
        <v>23</v>
      </c>
      <c r="AV26">
        <v>1538.7907624223537</v>
      </c>
      <c r="AW26">
        <v>199.14</v>
      </c>
      <c r="AX26">
        <v>111.13200000000001</v>
      </c>
      <c r="AY26">
        <v>0.8785918124796338</v>
      </c>
      <c r="AZ26">
        <v>0.12738197208479299</v>
      </c>
      <c r="BA26">
        <f t="shared" si="13"/>
        <v>1.0398528333452488E-2</v>
      </c>
      <c r="BB26">
        <f t="shared" si="14"/>
        <v>0.10983445552209191</v>
      </c>
      <c r="BC26" s="17">
        <f t="shared" si="15"/>
        <v>111.16049023987165</v>
      </c>
      <c r="BD26">
        <f t="shared" si="16"/>
        <v>7.8453182515779931E-5</v>
      </c>
      <c r="BE26">
        <f t="shared" si="17"/>
        <v>6.8220158709373856E-8</v>
      </c>
      <c r="BF26" s="25">
        <f t="shared" si="18"/>
        <v>1585.5706365599613</v>
      </c>
      <c r="BG26" s="25">
        <f t="shared" si="19"/>
        <v>1150.3351994605357</v>
      </c>
      <c r="BH26">
        <f t="shared" si="30"/>
        <v>0.1244293203568812</v>
      </c>
      <c r="BL26">
        <v>198.15600000000001</v>
      </c>
      <c r="BM26">
        <v>129.38300000000001</v>
      </c>
      <c r="BN26">
        <v>0.97431393707203207</v>
      </c>
      <c r="BO26">
        <v>0.12217407294068</v>
      </c>
      <c r="BP26">
        <f t="shared" si="20"/>
        <v>9.9733937094432651E-3</v>
      </c>
      <c r="BQ26">
        <f t="shared" si="21"/>
        <v>0.10534397105599448</v>
      </c>
      <c r="BR26" s="17">
        <f t="shared" si="22"/>
        <v>148.06273488643612</v>
      </c>
      <c r="BS26">
        <f t="shared" si="23"/>
        <v>7.5245693611424632E-5</v>
      </c>
      <c r="BT26">
        <f t="shared" si="24"/>
        <v>6.5431037922977935E-8</v>
      </c>
      <c r="BU26" s="25">
        <f t="shared" si="25"/>
        <v>1.5271574131906074</v>
      </c>
      <c r="BV26" s="25">
        <f t="shared" si="31"/>
        <v>1150.1793926047019</v>
      </c>
      <c r="BW26">
        <f t="shared" si="32"/>
        <v>0.11492994434532647</v>
      </c>
    </row>
    <row r="27" spans="1:75" x14ac:dyDescent="0.25">
      <c r="C27" s="17"/>
      <c r="D27" s="17"/>
      <c r="E27" s="17"/>
      <c r="F27" s="17"/>
      <c r="G27" s="17">
        <v>380</v>
      </c>
      <c r="H27" s="17">
        <v>89.996777760000001</v>
      </c>
      <c r="I27" s="17">
        <v>1.5375266821543079</v>
      </c>
      <c r="J27" s="17">
        <v>0.76096948599900971</v>
      </c>
      <c r="K27" s="17">
        <f t="shared" si="0"/>
        <v>77.473396033984557</v>
      </c>
      <c r="L27" s="25">
        <f t="shared" si="1"/>
        <v>1.5123196627029809</v>
      </c>
      <c r="M27">
        <f t="shared" si="2"/>
        <v>2.5207019451326973E-2</v>
      </c>
      <c r="P27">
        <v>236</v>
      </c>
      <c r="Q27">
        <v>119.9845454</v>
      </c>
      <c r="R27">
        <v>1.5165545898864377</v>
      </c>
      <c r="S27">
        <v>0.93291913277975358</v>
      </c>
      <c r="T27" s="17">
        <f t="shared" si="3"/>
        <v>130.78661769683816</v>
      </c>
      <c r="U27" s="25">
        <f t="shared" si="4"/>
        <v>1.5287149485030309</v>
      </c>
      <c r="V27">
        <f t="shared" si="5"/>
        <v>1.2160358616593259E-2</v>
      </c>
      <c r="Y27">
        <v>116</v>
      </c>
      <c r="Z27">
        <v>159.98412480000002</v>
      </c>
      <c r="AA27">
        <v>1.6549000167197712</v>
      </c>
      <c r="AB27">
        <v>0.98501186621814285</v>
      </c>
      <c r="AC27" s="17">
        <f t="shared" si="6"/>
        <v>152.91145019563356</v>
      </c>
      <c r="AD27" s="25">
        <f t="shared" si="7"/>
        <v>1.6564768323174774</v>
      </c>
      <c r="AE27">
        <f t="shared" si="8"/>
        <v>1.5768155977062825E-3</v>
      </c>
      <c r="AH27">
        <v>90.118899999999996</v>
      </c>
      <c r="AI27">
        <v>206.11799999999999</v>
      </c>
      <c r="AJ27">
        <v>0.67972941352201688</v>
      </c>
      <c r="AK27">
        <v>0.135765275686938</v>
      </c>
      <c r="AL27">
        <f t="shared" si="9"/>
        <v>1.1082879647913307E-2</v>
      </c>
      <c r="AM27">
        <f t="shared" si="10"/>
        <v>0.1170629162810843</v>
      </c>
      <c r="AN27">
        <f t="shared" si="11"/>
        <v>8.3616368772203076E-5</v>
      </c>
      <c r="AO27">
        <f t="shared" si="12"/>
        <v>7.2709885888872246E-8</v>
      </c>
      <c r="AP27" s="25">
        <f t="shared" si="26"/>
        <v>1533.2933698315828</v>
      </c>
      <c r="AQ27" s="25">
        <f t="shared" si="27"/>
        <v>1151.1518390544395</v>
      </c>
      <c r="AR27">
        <f t="shared" si="28"/>
        <v>0.1283368372997212</v>
      </c>
      <c r="AU27">
        <f t="shared" si="29"/>
        <v>24</v>
      </c>
      <c r="AV27">
        <v>1539.5316160204584</v>
      </c>
      <c r="AW27">
        <v>207.05</v>
      </c>
      <c r="AX27">
        <v>110.94499999999999</v>
      </c>
      <c r="AY27">
        <v>0.88144502260515845</v>
      </c>
      <c r="AZ27">
        <v>0.12685266162113401</v>
      </c>
      <c r="BA27">
        <f t="shared" si="13"/>
        <v>1.035531931601094E-2</v>
      </c>
      <c r="BB27">
        <f t="shared" si="14"/>
        <v>0.10937806027536555</v>
      </c>
      <c r="BC27" s="17">
        <f t="shared" si="15"/>
        <v>112.11643672997511</v>
      </c>
      <c r="BD27">
        <f t="shared" si="16"/>
        <v>7.8127185910975395E-5</v>
      </c>
      <c r="BE27">
        <f t="shared" si="17"/>
        <v>6.7936683400848174E-8</v>
      </c>
      <c r="BF27" s="25">
        <f t="shared" si="18"/>
        <v>1585.2677697333222</v>
      </c>
      <c r="BG27" s="25">
        <f t="shared" si="19"/>
        <v>1150.3142686229178</v>
      </c>
      <c r="BH27">
        <f t="shared" si="30"/>
        <v>0.12388635581479664</v>
      </c>
      <c r="BL27">
        <v>206.11</v>
      </c>
      <c r="BM27">
        <v>129.26</v>
      </c>
      <c r="BN27">
        <v>0.97594663377186641</v>
      </c>
      <c r="BO27">
        <v>0.12381152671062599</v>
      </c>
      <c r="BP27">
        <f t="shared" si="20"/>
        <v>1.010706340494906E-2</v>
      </c>
      <c r="BQ27">
        <f t="shared" si="21"/>
        <v>0.10675585721477444</v>
      </c>
      <c r="BR27" s="17">
        <f t="shared" si="22"/>
        <v>148.79182575531306</v>
      </c>
      <c r="BS27">
        <f t="shared" si="23"/>
        <v>7.6254183724838883E-5</v>
      </c>
      <c r="BT27">
        <f t="shared" si="24"/>
        <v>6.6307985847685982E-8</v>
      </c>
      <c r="BU27" s="25">
        <f t="shared" si="25"/>
        <v>1.4981905914386797</v>
      </c>
      <c r="BV27" s="25">
        <f t="shared" si="31"/>
        <v>1150.1833088949656</v>
      </c>
      <c r="BW27">
        <f t="shared" si="32"/>
        <v>0.11426151088673173</v>
      </c>
    </row>
    <row r="28" spans="1:75" x14ac:dyDescent="0.25">
      <c r="C28" s="17"/>
      <c r="D28" s="17"/>
      <c r="E28" s="17"/>
      <c r="F28" s="17"/>
      <c r="G28" s="17">
        <v>395</v>
      </c>
      <c r="H28" s="17">
        <v>89.980827680000004</v>
      </c>
      <c r="I28" s="17">
        <v>1.5261431101452787</v>
      </c>
      <c r="J28" s="17">
        <v>0.7628493680115247</v>
      </c>
      <c r="K28" s="17">
        <f t="shared" si="0"/>
        <v>77.936530016349678</v>
      </c>
      <c r="L28" s="25">
        <f t="shared" si="1"/>
        <v>1.4962264239807757</v>
      </c>
      <c r="M28">
        <f t="shared" si="2"/>
        <v>2.9916686164503048E-2</v>
      </c>
      <c r="P28">
        <v>245</v>
      </c>
      <c r="Q28">
        <v>119.98277520000001</v>
      </c>
      <c r="R28">
        <v>1.4863647342673902</v>
      </c>
      <c r="S28">
        <v>0.93508758390166435</v>
      </c>
      <c r="T28" s="17">
        <f t="shared" si="3"/>
        <v>131.63748077217306</v>
      </c>
      <c r="U28" s="25">
        <f t="shared" si="4"/>
        <v>1.487257078202594</v>
      </c>
      <c r="V28">
        <f t="shared" si="5"/>
        <v>8.9234393520376543E-4</v>
      </c>
      <c r="Y28">
        <v>120</v>
      </c>
      <c r="Z28">
        <v>159.9828</v>
      </c>
      <c r="AA28">
        <v>1.6551528328962419</v>
      </c>
      <c r="AB28">
        <v>0.98646641197284313</v>
      </c>
      <c r="AC28" s="17">
        <f t="shared" si="6"/>
        <v>153.5839635725527</v>
      </c>
      <c r="AD28" s="25">
        <f t="shared" si="7"/>
        <v>1.6565912808204279</v>
      </c>
      <c r="AE28">
        <f t="shared" si="8"/>
        <v>1.4384479241860149E-3</v>
      </c>
      <c r="AH28">
        <v>90.093800000000002</v>
      </c>
      <c r="AI28">
        <v>214.03</v>
      </c>
      <c r="AJ28">
        <v>0.69098888881829268</v>
      </c>
      <c r="AK28">
        <v>0.13558177370410199</v>
      </c>
      <c r="AL28">
        <f t="shared" si="9"/>
        <v>1.1067899894212406E-2</v>
      </c>
      <c r="AM28">
        <f t="shared" si="10"/>
        <v>0.11690469263261855</v>
      </c>
      <c r="AN28">
        <f t="shared" si="11"/>
        <v>8.3503351880441821E-5</v>
      </c>
      <c r="AO28">
        <f t="shared" si="12"/>
        <v>7.2611610330818978E-8</v>
      </c>
      <c r="AP28" s="25">
        <f t="shared" si="26"/>
        <v>1534.3575197791645</v>
      </c>
      <c r="AQ28" s="25">
        <f t="shared" si="27"/>
        <v>1151.0851086998484</v>
      </c>
      <c r="AR28">
        <f t="shared" si="28"/>
        <v>0.12824489019982035</v>
      </c>
      <c r="AU28">
        <f t="shared" si="29"/>
        <v>25</v>
      </c>
      <c r="AV28">
        <v>1540.2605006745653</v>
      </c>
      <c r="AW28">
        <v>214.965</v>
      </c>
      <c r="AX28">
        <v>110.837</v>
      </c>
      <c r="AY28">
        <v>0.88365491888234704</v>
      </c>
      <c r="AZ28">
        <v>0.12695383791936299</v>
      </c>
      <c r="BA28">
        <f t="shared" si="13"/>
        <v>1.0363578605662284E-2</v>
      </c>
      <c r="BB28">
        <f t="shared" si="14"/>
        <v>0.10946529902230788</v>
      </c>
      <c r="BC28" s="17">
        <f t="shared" si="15"/>
        <v>112.86214707279206</v>
      </c>
      <c r="BD28">
        <f t="shared" si="16"/>
        <v>7.8189499301648481E-5</v>
      </c>
      <c r="BE28">
        <f t="shared" si="17"/>
        <v>6.7990868957955195E-8</v>
      </c>
      <c r="BF28" s="25">
        <f t="shared" si="18"/>
        <v>1584.124709167523</v>
      </c>
      <c r="BG28" s="25">
        <f t="shared" si="19"/>
        <v>1150.2353431661111</v>
      </c>
      <c r="BH28">
        <f t="shared" si="30"/>
        <v>0.12388726571587842</v>
      </c>
      <c r="BL28">
        <v>214.024</v>
      </c>
      <c r="BM28">
        <v>129.25700000000001</v>
      </c>
      <c r="BN28">
        <v>0.97735365619761727</v>
      </c>
      <c r="BO28">
        <v>0.12517705028774101</v>
      </c>
      <c r="BP28">
        <f t="shared" si="20"/>
        <v>1.0218534717366614E-2</v>
      </c>
      <c r="BQ28">
        <f t="shared" si="21"/>
        <v>0.10793327295218486</v>
      </c>
      <c r="BR28" s="17">
        <f t="shared" si="22"/>
        <v>149.42325378164219</v>
      </c>
      <c r="BS28">
        <f t="shared" si="23"/>
        <v>7.709519496584633E-5</v>
      </c>
      <c r="BT28">
        <f t="shared" si="24"/>
        <v>6.7039299970301157E-8</v>
      </c>
      <c r="BU28" s="25">
        <f t="shared" si="25"/>
        <v>1.4848774766412693</v>
      </c>
      <c r="BV28" s="25">
        <f t="shared" si="31"/>
        <v>1150.1354571667382</v>
      </c>
      <c r="BW28">
        <f t="shared" si="32"/>
        <v>0.11449040266557027</v>
      </c>
    </row>
    <row r="29" spans="1:75" x14ac:dyDescent="0.25">
      <c r="C29" s="17"/>
      <c r="D29" s="17"/>
      <c r="E29" s="17"/>
      <c r="F29" s="17"/>
      <c r="G29" s="17">
        <v>410</v>
      </c>
      <c r="H29" s="17">
        <v>89.994265799999994</v>
      </c>
      <c r="I29" s="17">
        <v>1.5001703119511478</v>
      </c>
      <c r="J29" s="17">
        <v>0.76449347450042182</v>
      </c>
      <c r="K29" s="17">
        <f t="shared" si="0"/>
        <v>78.343304988390315</v>
      </c>
      <c r="L29" s="25">
        <f t="shared" si="1"/>
        <v>1.4789547604237361</v>
      </c>
      <c r="M29">
        <f t="shared" si="2"/>
        <v>2.1215551527411725E-2</v>
      </c>
      <c r="P29">
        <v>254</v>
      </c>
      <c r="Q29">
        <v>119.98606240000001</v>
      </c>
      <c r="R29">
        <v>1.4646676108388188</v>
      </c>
      <c r="S29">
        <v>0.93696361504997439</v>
      </c>
      <c r="T29" s="17">
        <f t="shared" si="3"/>
        <v>132.37815676461247</v>
      </c>
      <c r="U29" s="25">
        <f t="shared" si="4"/>
        <v>1.4515691359534044</v>
      </c>
      <c r="V29">
        <f t="shared" si="5"/>
        <v>1.309847488541438E-2</v>
      </c>
      <c r="Y29">
        <v>124</v>
      </c>
      <c r="Z29">
        <v>159.98126239999999</v>
      </c>
      <c r="AA29">
        <v>1.6543824931903592</v>
      </c>
      <c r="AB29">
        <v>0.98774712173133838</v>
      </c>
      <c r="AC29" s="17">
        <f t="shared" si="6"/>
        <v>154.17878915134463</v>
      </c>
      <c r="AD29" s="25">
        <f t="shared" si="7"/>
        <v>1.6566915476380466</v>
      </c>
      <c r="AE29">
        <f t="shared" si="8"/>
        <v>2.3090544476873642E-3</v>
      </c>
      <c r="AH29">
        <v>90.011600000000001</v>
      </c>
      <c r="AI29">
        <v>221.94399999999999</v>
      </c>
      <c r="AJ29">
        <v>0.70160360004662903</v>
      </c>
      <c r="AK29">
        <v>0.13660152660178701</v>
      </c>
      <c r="AL29">
        <f t="shared" si="9"/>
        <v>1.1151145028717308E-2</v>
      </c>
      <c r="AM29">
        <f t="shared" si="10"/>
        <v>0.11778396936582657</v>
      </c>
      <c r="AN29">
        <f t="shared" si="11"/>
        <v>8.4131406689876123E-5</v>
      </c>
      <c r="AO29">
        <f t="shared" si="12"/>
        <v>7.3157744947718374E-8</v>
      </c>
      <c r="AP29" s="25">
        <f t="shared" si="26"/>
        <v>1535.3445969798881</v>
      </c>
      <c r="AQ29" s="25">
        <f t="shared" si="27"/>
        <v>1151.0357289352976</v>
      </c>
      <c r="AR29">
        <f t="shared" si="28"/>
        <v>0.12928703620397128</v>
      </c>
      <c r="AU29">
        <f t="shared" si="29"/>
        <v>26</v>
      </c>
      <c r="AV29">
        <v>1540.9776486757883</v>
      </c>
      <c r="AW29">
        <v>222.89400000000001</v>
      </c>
      <c r="AX29">
        <v>110.804</v>
      </c>
      <c r="AY29">
        <v>0.88547091113826559</v>
      </c>
      <c r="AZ29">
        <v>0.12719626518718999</v>
      </c>
      <c r="BA29">
        <f t="shared" si="13"/>
        <v>1.0383368586709386E-2</v>
      </c>
      <c r="BB29">
        <f t="shared" si="14"/>
        <v>0.10967433069711789</v>
      </c>
      <c r="BC29" s="17">
        <f t="shared" si="15"/>
        <v>113.47843562990539</v>
      </c>
      <c r="BD29">
        <f t="shared" si="16"/>
        <v>7.8338807640798499E-5</v>
      </c>
      <c r="BE29">
        <f t="shared" si="17"/>
        <v>6.8120702296346516E-8</v>
      </c>
      <c r="BF29" s="25">
        <f t="shared" si="18"/>
        <v>1581.5775916619027</v>
      </c>
      <c r="BG29" s="25">
        <f t="shared" si="19"/>
        <v>1150.1812020251132</v>
      </c>
      <c r="BH29">
        <f t="shared" si="30"/>
        <v>0.12391842509792311</v>
      </c>
      <c r="BL29">
        <v>221.935</v>
      </c>
      <c r="BM29">
        <v>129.20699999999999</v>
      </c>
      <c r="BN29">
        <v>0.97860960379001771</v>
      </c>
      <c r="BO29">
        <v>0.126126778236129</v>
      </c>
      <c r="BP29">
        <f t="shared" si="20"/>
        <v>1.0296063529479918E-2</v>
      </c>
      <c r="BQ29">
        <f t="shared" si="21"/>
        <v>0.10875217103013163</v>
      </c>
      <c r="BR29" s="17">
        <f t="shared" si="22"/>
        <v>149.98933585837241</v>
      </c>
      <c r="BS29">
        <f t="shared" si="23"/>
        <v>7.7680122164379729E-5</v>
      </c>
      <c r="BT29">
        <f t="shared" si="24"/>
        <v>6.7547932316851939E-8</v>
      </c>
      <c r="BU29" s="25">
        <f t="shared" si="25"/>
        <v>1.4755654491028323</v>
      </c>
      <c r="BV29" s="25">
        <f t="shared" si="31"/>
        <v>1150.1312534783178</v>
      </c>
      <c r="BW29">
        <f t="shared" si="32"/>
        <v>0.11463518656513955</v>
      </c>
    </row>
    <row r="30" spans="1:75" x14ac:dyDescent="0.25">
      <c r="A30" s="17"/>
      <c r="B30" s="17"/>
      <c r="C30" s="17"/>
      <c r="D30" s="17"/>
      <c r="E30" s="17"/>
      <c r="F30" s="17"/>
      <c r="G30" s="17">
        <v>425</v>
      </c>
      <c r="H30" s="17">
        <v>90.0114959</v>
      </c>
      <c r="I30" s="17">
        <v>1.4742954496486647</v>
      </c>
      <c r="J30" s="17">
        <v>0.76595463602472336</v>
      </c>
      <c r="K30" s="17">
        <f t="shared" si="0"/>
        <v>78.706177790365587</v>
      </c>
      <c r="L30" s="25">
        <f t="shared" si="1"/>
        <v>1.4599763206906986</v>
      </c>
      <c r="M30">
        <f t="shared" si="2"/>
        <v>1.4319128957966054E-2</v>
      </c>
      <c r="P30">
        <v>263</v>
      </c>
      <c r="Q30">
        <v>119.9889</v>
      </c>
      <c r="R30">
        <v>1.4433222009340569</v>
      </c>
      <c r="S30">
        <v>0.93860883784051929</v>
      </c>
      <c r="T30" s="17">
        <f t="shared" si="3"/>
        <v>133.03121430535944</v>
      </c>
      <c r="U30" s="25">
        <f t="shared" si="4"/>
        <v>1.4260716426015845</v>
      </c>
      <c r="V30">
        <f t="shared" si="5"/>
        <v>1.7250558332472465E-2</v>
      </c>
      <c r="Y30">
        <v>128</v>
      </c>
      <c r="Z30">
        <v>159.97659999999999</v>
      </c>
      <c r="AA30">
        <v>1.6556643589991831</v>
      </c>
      <c r="AB30">
        <v>0.98887880429743369</v>
      </c>
      <c r="AC30" s="17">
        <f t="shared" si="6"/>
        <v>154.7065056192111</v>
      </c>
      <c r="AD30" s="25">
        <f t="shared" si="7"/>
        <v>1.6567756633647992</v>
      </c>
      <c r="AE30">
        <f t="shared" si="8"/>
        <v>1.1113043656161281E-3</v>
      </c>
      <c r="AH30">
        <v>90.003299999999996</v>
      </c>
      <c r="AI30">
        <v>229.85900000000001</v>
      </c>
      <c r="AJ30">
        <v>0.71141889638626821</v>
      </c>
      <c r="AK30">
        <v>0.13715614079826599</v>
      </c>
      <c r="AL30">
        <f t="shared" si="9"/>
        <v>1.1196419657001305E-2</v>
      </c>
      <c r="AM30">
        <f t="shared" si="10"/>
        <v>0.11826218262707629</v>
      </c>
      <c r="AN30">
        <f t="shared" si="11"/>
        <v>8.4472987590768781E-5</v>
      </c>
      <c r="AO30">
        <f t="shared" si="12"/>
        <v>7.345477181805981E-8</v>
      </c>
      <c r="AP30" s="25">
        <f t="shared" si="26"/>
        <v>1536.3209937547645</v>
      </c>
      <c r="AQ30" s="25">
        <f t="shared" si="27"/>
        <v>1150.9428422309002</v>
      </c>
      <c r="AR30">
        <f t="shared" si="28"/>
        <v>0.12988402408850136</v>
      </c>
      <c r="AU30">
        <f t="shared" si="29"/>
        <v>27</v>
      </c>
      <c r="AV30">
        <v>1541.6832870554706</v>
      </c>
      <c r="AW30">
        <v>230.809</v>
      </c>
      <c r="AX30">
        <v>110.611</v>
      </c>
      <c r="AY30">
        <v>0.88703723600239071</v>
      </c>
      <c r="AZ30">
        <v>0.12769115917189</v>
      </c>
      <c r="BA30">
        <f t="shared" si="13"/>
        <v>1.042376809566449E-2</v>
      </c>
      <c r="BB30">
        <f t="shared" si="14"/>
        <v>0.11010105051045618</v>
      </c>
      <c r="BC30" s="17">
        <f t="shared" si="15"/>
        <v>114.0125499263566</v>
      </c>
      <c r="BD30">
        <f t="shared" si="16"/>
        <v>7.86436075074687E-5</v>
      </c>
      <c r="BE30">
        <f t="shared" si="17"/>
        <v>6.8385745658668439E-8</v>
      </c>
      <c r="BF30" s="25">
        <f t="shared" si="18"/>
        <v>1576.9408864949905</v>
      </c>
      <c r="BG30" s="25">
        <f t="shared" si="19"/>
        <v>1150.192248723745</v>
      </c>
      <c r="BH30">
        <f t="shared" si="30"/>
        <v>0.12403705229587915</v>
      </c>
      <c r="BL30">
        <v>229.86500000000001</v>
      </c>
      <c r="BM30">
        <v>129.15</v>
      </c>
      <c r="BN30">
        <v>0.97972839716467686</v>
      </c>
      <c r="BO30">
        <v>0.127988368209762</v>
      </c>
      <c r="BP30">
        <f t="shared" si="20"/>
        <v>1.0448030057939756E-2</v>
      </c>
      <c r="BQ30">
        <f t="shared" si="21"/>
        <v>0.11035731748698867</v>
      </c>
      <c r="BR30" s="17">
        <f t="shared" si="22"/>
        <v>150.49555931036795</v>
      </c>
      <c r="BS30">
        <f t="shared" si="23"/>
        <v>7.8826655347849047E-5</v>
      </c>
      <c r="BT30">
        <f t="shared" si="24"/>
        <v>6.8544917693781777E-8</v>
      </c>
      <c r="BU30" s="25">
        <f t="shared" si="25"/>
        <v>1.4699922615029986</v>
      </c>
      <c r="BV30" s="25">
        <f t="shared" si="31"/>
        <v>1150.1196417571177</v>
      </c>
      <c r="BW30">
        <f t="shared" si="32"/>
        <v>0.11588662852459965</v>
      </c>
    </row>
    <row r="31" spans="1:75" x14ac:dyDescent="0.25">
      <c r="A31" s="17"/>
      <c r="B31" s="17"/>
      <c r="C31" s="17"/>
      <c r="D31" s="17"/>
      <c r="E31" s="17"/>
      <c r="F31" s="17"/>
      <c r="G31" s="17">
        <v>440</v>
      </c>
      <c r="H31" s="17">
        <v>90.007312459999994</v>
      </c>
      <c r="I31" s="17">
        <v>1.4397547530346693</v>
      </c>
      <c r="J31" s="17">
        <v>0.76726551855192959</v>
      </c>
      <c r="K31" s="17">
        <f t="shared" si="0"/>
        <v>79.032825310237314</v>
      </c>
      <c r="L31" s="25">
        <f t="shared" si="1"/>
        <v>1.4368953291087279</v>
      </c>
      <c r="M31">
        <f t="shared" si="2"/>
        <v>2.8594239259414067E-3</v>
      </c>
      <c r="P31">
        <v>272</v>
      </c>
      <c r="Q31">
        <v>119.9910624</v>
      </c>
      <c r="R31">
        <v>1.4299411449340569</v>
      </c>
      <c r="S31">
        <v>0.94006698084483853</v>
      </c>
      <c r="T31" s="17">
        <f t="shared" si="3"/>
        <v>133.61277239347606</v>
      </c>
      <c r="U31" s="25">
        <f t="shared" si="4"/>
        <v>1.4096347228425108</v>
      </c>
      <c r="V31">
        <f t="shared" si="5"/>
        <v>2.0306422091546095E-2</v>
      </c>
      <c r="Y31">
        <v>132</v>
      </c>
      <c r="Z31">
        <v>159.97919999999999</v>
      </c>
      <c r="AA31">
        <v>1.6560893659844771</v>
      </c>
      <c r="AB31">
        <v>0.98988179581942726</v>
      </c>
      <c r="AC31" s="17">
        <f t="shared" si="6"/>
        <v>155.17587345433063</v>
      </c>
      <c r="AD31" s="25">
        <f t="shared" si="7"/>
        <v>1.6568593505664324</v>
      </c>
      <c r="AE31">
        <f t="shared" si="8"/>
        <v>7.699845819553186E-4</v>
      </c>
      <c r="AH31">
        <v>89.963700000000003</v>
      </c>
      <c r="AI31">
        <v>237.77600000000001</v>
      </c>
      <c r="AJ31">
        <v>0.72027900831225777</v>
      </c>
      <c r="AK31">
        <v>0.138212570271871</v>
      </c>
      <c r="AL31">
        <f t="shared" si="9"/>
        <v>1.1282658797703755E-2</v>
      </c>
      <c r="AM31">
        <f t="shared" si="10"/>
        <v>0.11917308355074591</v>
      </c>
      <c r="AN31">
        <f t="shared" si="11"/>
        <v>8.5123631107675646E-5</v>
      </c>
      <c r="AO31">
        <f t="shared" si="12"/>
        <v>7.4020548789283167E-8</v>
      </c>
      <c r="AP31" s="25">
        <f t="shared" si="26"/>
        <v>1537.2201091124682</v>
      </c>
      <c r="AQ31" s="25">
        <f t="shared" si="27"/>
        <v>1150.8580467570064</v>
      </c>
      <c r="AR31">
        <f t="shared" si="28"/>
        <v>0.13095139110135973</v>
      </c>
      <c r="AU31">
        <f t="shared" si="29"/>
        <v>28</v>
      </c>
      <c r="AV31">
        <v>1542.3776377212064</v>
      </c>
      <c r="AW31">
        <v>238.71799999999999</v>
      </c>
      <c r="AX31">
        <v>110.494</v>
      </c>
      <c r="AY31">
        <v>0.88831355673205381</v>
      </c>
      <c r="AZ31">
        <v>0.12752549675542199</v>
      </c>
      <c r="BA31">
        <f t="shared" si="13"/>
        <v>1.0410244633095672E-2</v>
      </c>
      <c r="BB31">
        <f t="shared" si="14"/>
        <v>0.10995820893707303</v>
      </c>
      <c r="BC31" s="17">
        <f t="shared" si="15"/>
        <v>114.44953443234493</v>
      </c>
      <c r="BD31">
        <f t="shared" si="16"/>
        <v>7.8541577812195028E-5</v>
      </c>
      <c r="BE31">
        <f t="shared" si="17"/>
        <v>6.8297024184517419E-8</v>
      </c>
      <c r="BF31" s="25">
        <f t="shared" si="18"/>
        <v>1569.4898705941926</v>
      </c>
      <c r="BG31" s="25">
        <f t="shared" si="19"/>
        <v>1150.147848649875</v>
      </c>
      <c r="BH31">
        <f t="shared" si="30"/>
        <v>0.12328605891345272</v>
      </c>
      <c r="BL31">
        <v>237.774</v>
      </c>
      <c r="BM31">
        <v>129.15100000000001</v>
      </c>
      <c r="BN31">
        <v>0.98072319293088384</v>
      </c>
      <c r="BO31">
        <v>0.12699435018247501</v>
      </c>
      <c r="BP31">
        <f t="shared" si="20"/>
        <v>1.0366885729181635E-2</v>
      </c>
      <c r="BQ31">
        <f t="shared" si="21"/>
        <v>0.10950023051448102</v>
      </c>
      <c r="BR31" s="17">
        <f t="shared" si="22"/>
        <v>150.94723665527334</v>
      </c>
      <c r="BS31">
        <f t="shared" si="23"/>
        <v>7.8214450367486435E-5</v>
      </c>
      <c r="BT31">
        <f t="shared" si="24"/>
        <v>6.8012565536944732E-8</v>
      </c>
      <c r="BU31" s="25">
        <f t="shared" si="25"/>
        <v>1.4675678896932891</v>
      </c>
      <c r="BV31" s="25">
        <f t="shared" si="31"/>
        <v>1150.0950858217855</v>
      </c>
      <c r="BW31">
        <f t="shared" si="32"/>
        <v>0.11479450667590874</v>
      </c>
    </row>
    <row r="32" spans="1:75" x14ac:dyDescent="0.25">
      <c r="A32" s="7" t="s">
        <v>33</v>
      </c>
      <c r="B32" s="17">
        <f>N3+W3+AF3</f>
        <v>1.0128858389644011</v>
      </c>
      <c r="C32" s="17"/>
      <c r="D32" s="17"/>
      <c r="E32" s="17"/>
      <c r="F32" s="17"/>
      <c r="G32" s="17">
        <v>455</v>
      </c>
      <c r="H32" s="17">
        <v>90.008189520000002</v>
      </c>
      <c r="I32" s="17">
        <v>1.4062800893777843</v>
      </c>
      <c r="J32" s="17">
        <v>0.7684550533819875</v>
      </c>
      <c r="K32" s="17">
        <f t="shared" si="0"/>
        <v>79.330136508786694</v>
      </c>
      <c r="L32" s="25">
        <f t="shared" si="1"/>
        <v>1.4131600213886548</v>
      </c>
      <c r="M32">
        <f t="shared" si="2"/>
        <v>6.8799320108705597E-3</v>
      </c>
      <c r="P32">
        <v>281</v>
      </c>
      <c r="Q32">
        <v>119.99123759999999</v>
      </c>
      <c r="R32">
        <v>1.4171125331245331</v>
      </c>
      <c r="S32">
        <v>0.94137347767031776</v>
      </c>
      <c r="T32" s="17">
        <f t="shared" si="3"/>
        <v>134.13606697395841</v>
      </c>
      <c r="U32" s="25">
        <f t="shared" si="4"/>
        <v>1.3993713990524186</v>
      </c>
      <c r="V32">
        <f t="shared" si="5"/>
        <v>1.7741134072114528E-2</v>
      </c>
      <c r="Y32">
        <v>136</v>
      </c>
      <c r="Z32">
        <v>159.97749999999999</v>
      </c>
      <c r="AA32">
        <v>1.6573329531168299</v>
      </c>
      <c r="AB32">
        <v>0.99077343007318441</v>
      </c>
      <c r="AC32" s="17">
        <f t="shared" si="6"/>
        <v>155.59444718464886</v>
      </c>
      <c r="AD32" s="25">
        <f t="shared" si="7"/>
        <v>1.656928302277537</v>
      </c>
      <c r="AE32">
        <f t="shared" si="8"/>
        <v>4.0465083929297485E-4</v>
      </c>
      <c r="AH32">
        <v>89.970500000000001</v>
      </c>
      <c r="AI32">
        <v>245.71600000000001</v>
      </c>
      <c r="AJ32">
        <v>0.72792959294566351</v>
      </c>
      <c r="AK32">
        <v>0.13754136987526899</v>
      </c>
      <c r="AL32">
        <f t="shared" si="9"/>
        <v>1.1227866928593387E-2</v>
      </c>
      <c r="AM32">
        <f t="shared" si="10"/>
        <v>0.11859434443326766</v>
      </c>
      <c r="AN32">
        <f t="shared" si="11"/>
        <v>8.4710246023762622E-5</v>
      </c>
      <c r="AO32">
        <f t="shared" si="12"/>
        <v>7.3661083498924015E-8</v>
      </c>
      <c r="AP32" s="25">
        <f t="shared" si="26"/>
        <v>1538.1092490167875</v>
      </c>
      <c r="AQ32" s="25">
        <f t="shared" si="27"/>
        <v>1150.7318674238827</v>
      </c>
      <c r="AR32">
        <f t="shared" si="28"/>
        <v>0.13037653259200058</v>
      </c>
      <c r="AU32">
        <f t="shared" si="29"/>
        <v>29</v>
      </c>
      <c r="AV32">
        <v>1543.0609175889085</v>
      </c>
      <c r="AW32">
        <v>246.64699999999999</v>
      </c>
      <c r="AX32">
        <v>110.43300000000001</v>
      </c>
      <c r="AY32">
        <v>0.88941148727457997</v>
      </c>
      <c r="AZ32">
        <v>0.13008575315503501</v>
      </c>
      <c r="BA32">
        <f t="shared" si="13"/>
        <v>1.0619245155513062E-2</v>
      </c>
      <c r="BB32">
        <f t="shared" si="14"/>
        <v>0.11216577695510671</v>
      </c>
      <c r="BC32" s="17">
        <f t="shared" si="15"/>
        <v>114.82671449140793</v>
      </c>
      <c r="BD32">
        <f t="shared" si="16"/>
        <v>8.0118412110790501E-5</v>
      </c>
      <c r="BE32">
        <f t="shared" si="17"/>
        <v>6.9668184444165659E-8</v>
      </c>
      <c r="BF32" s="25">
        <f t="shared" si="18"/>
        <v>1558.5933723244129</v>
      </c>
      <c r="BG32" s="25">
        <f t="shared" si="19"/>
        <v>1150.1185169692121</v>
      </c>
      <c r="BH32">
        <f t="shared" si="30"/>
        <v>0.12488489520753386</v>
      </c>
      <c r="BL32">
        <v>245.70400000000001</v>
      </c>
      <c r="BM32">
        <v>129.24299999999999</v>
      </c>
      <c r="BN32">
        <v>0.9816299441506412</v>
      </c>
      <c r="BO32">
        <v>0.12866588846049401</v>
      </c>
      <c r="BP32">
        <f t="shared" si="20"/>
        <v>1.0503337833509716E-2</v>
      </c>
      <c r="BQ32">
        <f t="shared" si="21"/>
        <v>0.11094150586644637</v>
      </c>
      <c r="BR32" s="17">
        <f t="shared" si="22"/>
        <v>151.36022337791192</v>
      </c>
      <c r="BS32">
        <f t="shared" si="23"/>
        <v>7.9243932761747412E-5</v>
      </c>
      <c r="BT32">
        <f t="shared" si="24"/>
        <v>6.8907767618910787E-8</v>
      </c>
      <c r="BU32" s="25">
        <f t="shared" si="25"/>
        <v>1.4673634987170991</v>
      </c>
      <c r="BV32" s="25">
        <f t="shared" si="31"/>
        <v>1150.0667641089119</v>
      </c>
      <c r="BW32">
        <f t="shared" si="32"/>
        <v>0.11628640513156507</v>
      </c>
    </row>
    <row r="33" spans="1:75" x14ac:dyDescent="0.25">
      <c r="A33" s="17"/>
      <c r="B33" s="17"/>
      <c r="C33" s="17"/>
      <c r="D33" s="17"/>
      <c r="E33" s="17"/>
      <c r="F33" s="17"/>
      <c r="G33" s="17">
        <v>470</v>
      </c>
      <c r="H33" s="17">
        <v>89.992360000000005</v>
      </c>
      <c r="I33" s="17">
        <v>1.3768804315899736</v>
      </c>
      <c r="J33" s="17">
        <v>0.76954077497099493</v>
      </c>
      <c r="K33" s="17">
        <f t="shared" si="0"/>
        <v>79.602252528364943</v>
      </c>
      <c r="L33" s="25">
        <f t="shared" si="1"/>
        <v>1.3862929881263339</v>
      </c>
      <c r="M33">
        <f t="shared" si="2"/>
        <v>9.4125565363603059E-3</v>
      </c>
      <c r="P33">
        <v>290</v>
      </c>
      <c r="Q33">
        <v>119.99242980000001</v>
      </c>
      <c r="R33">
        <v>1.4050297015054856</v>
      </c>
      <c r="S33">
        <v>0.94255341796726178</v>
      </c>
      <c r="T33" s="17">
        <f t="shared" si="3"/>
        <v>134.61048428473279</v>
      </c>
      <c r="U33" s="25">
        <f t="shared" si="4"/>
        <v>1.393056761270518</v>
      </c>
      <c r="V33">
        <f t="shared" si="5"/>
        <v>1.1972940234967533E-2</v>
      </c>
      <c r="Y33">
        <v>140</v>
      </c>
      <c r="Z33">
        <v>159.97720000000001</v>
      </c>
      <c r="AA33">
        <v>1.6580891431903595</v>
      </c>
      <c r="AB33">
        <v>0.99156817017146559</v>
      </c>
      <c r="AC33" s="17">
        <f t="shared" si="6"/>
        <v>155.96858434229381</v>
      </c>
      <c r="AD33" s="25">
        <f t="shared" si="7"/>
        <v>1.6569914103146393</v>
      </c>
      <c r="AE33">
        <f t="shared" si="8"/>
        <v>1.0977328757202365E-3</v>
      </c>
      <c r="AH33">
        <v>89.999200000000002</v>
      </c>
      <c r="AI33">
        <v>253.624</v>
      </c>
      <c r="AJ33">
        <v>0.73423790425287361</v>
      </c>
      <c r="AK33">
        <v>0.138305842035962</v>
      </c>
      <c r="AL33">
        <f t="shared" si="9"/>
        <v>1.1290272819262204E-2</v>
      </c>
      <c r="AM33">
        <f t="shared" si="10"/>
        <v>0.11925350665345702</v>
      </c>
      <c r="AN33">
        <f t="shared" si="11"/>
        <v>8.5181076181040734E-5</v>
      </c>
      <c r="AO33">
        <f t="shared" si="12"/>
        <v>7.4070501026991941E-8</v>
      </c>
      <c r="AP33" s="25">
        <f t="shared" si="26"/>
        <v>1538.8824845745999</v>
      </c>
      <c r="AQ33" s="25">
        <f t="shared" si="27"/>
        <v>1150.598344888567</v>
      </c>
      <c r="AR33">
        <f t="shared" si="28"/>
        <v>0.13115186897101544</v>
      </c>
      <c r="AU33">
        <f t="shared" si="29"/>
        <v>30</v>
      </c>
      <c r="AV33">
        <v>1543.7333387110523</v>
      </c>
      <c r="AW33">
        <v>254.554</v>
      </c>
      <c r="AX33">
        <v>110.29900000000001</v>
      </c>
      <c r="AY33">
        <v>0.89038664485028818</v>
      </c>
      <c r="AZ33">
        <v>0.13070963571837799</v>
      </c>
      <c r="BA33">
        <f t="shared" si="13"/>
        <v>1.0670174344357387E-2</v>
      </c>
      <c r="BB33">
        <f t="shared" si="14"/>
        <v>0.1127037165122749</v>
      </c>
      <c r="BC33" s="17">
        <f t="shared" si="15"/>
        <v>115.16270900903461</v>
      </c>
      <c r="BD33">
        <f t="shared" si="16"/>
        <v>8.0502654651624925E-5</v>
      </c>
      <c r="BE33">
        <f t="shared" si="17"/>
        <v>7.0002308392717323E-8</v>
      </c>
      <c r="BF33" s="25">
        <f t="shared" si="18"/>
        <v>1544.0408634935188</v>
      </c>
      <c r="BG33" s="25">
        <f t="shared" si="19"/>
        <v>1150.122707311685</v>
      </c>
      <c r="BH33">
        <f t="shared" si="30"/>
        <v>0.12431265139641973</v>
      </c>
      <c r="BL33">
        <v>253.61</v>
      </c>
      <c r="BM33">
        <v>129.15700000000001</v>
      </c>
      <c r="BN33">
        <v>0.98247437023445983</v>
      </c>
      <c r="BO33">
        <v>0.128917199292788</v>
      </c>
      <c r="BP33">
        <f t="shared" si="20"/>
        <v>1.0523853003492898E-2</v>
      </c>
      <c r="BQ33">
        <f t="shared" si="21"/>
        <v>0.11115819734939374</v>
      </c>
      <c r="BR33" s="17">
        <f t="shared" si="22"/>
        <v>151.74593079251881</v>
      </c>
      <c r="BS33">
        <f t="shared" si="23"/>
        <v>7.9398712392424092E-5</v>
      </c>
      <c r="BT33">
        <f t="shared" si="24"/>
        <v>6.904235860210791E-8</v>
      </c>
      <c r="BU33" s="25">
        <f t="shared" si="25"/>
        <v>1.4651099947893487</v>
      </c>
      <c r="BV33" s="25">
        <f t="shared" si="31"/>
        <v>1150.0996914380223</v>
      </c>
      <c r="BW33">
        <f t="shared" si="32"/>
        <v>0.1163379313520319</v>
      </c>
    </row>
    <row r="34" spans="1:75" x14ac:dyDescent="0.25">
      <c r="A34" s="19"/>
      <c r="B34" s="19"/>
      <c r="C34" s="17"/>
      <c r="D34" s="17"/>
      <c r="E34" s="17"/>
      <c r="F34" s="17"/>
      <c r="G34" s="17">
        <v>485</v>
      </c>
      <c r="H34" s="17">
        <v>89.993019959999998</v>
      </c>
      <c r="I34" s="17">
        <v>1.3520385710933598</v>
      </c>
      <c r="J34" s="17">
        <v>0.77054104438976567</v>
      </c>
      <c r="K34" s="17">
        <f t="shared" si="0"/>
        <v>79.853589095219405</v>
      </c>
      <c r="L34" s="25">
        <f t="shared" si="1"/>
        <v>1.3622317343177022</v>
      </c>
      <c r="M34">
        <f t="shared" si="2"/>
        <v>1.0193163224342383E-2</v>
      </c>
      <c r="P34">
        <v>299</v>
      </c>
      <c r="Q34">
        <v>119.986583</v>
      </c>
      <c r="R34">
        <v>1.3936612546483427</v>
      </c>
      <c r="S34">
        <v>0.94362690620906009</v>
      </c>
      <c r="T34" s="17">
        <f t="shared" si="3"/>
        <v>135.04360340936788</v>
      </c>
      <c r="U34" s="25">
        <f t="shared" si="4"/>
        <v>1.3889389858873094</v>
      </c>
      <c r="V34">
        <f t="shared" si="5"/>
        <v>4.7222687610333214E-3</v>
      </c>
      <c r="Y34">
        <v>144</v>
      </c>
      <c r="Z34">
        <v>159.9786</v>
      </c>
      <c r="AA34">
        <v>1.6571543773815358</v>
      </c>
      <c r="AB34">
        <v>0.99227851057633631</v>
      </c>
      <c r="AC34" s="17">
        <f t="shared" si="6"/>
        <v>156.30382985581315</v>
      </c>
      <c r="AD34" s="25">
        <f t="shared" si="7"/>
        <v>1.6570500803826171</v>
      </c>
      <c r="AE34">
        <f t="shared" si="8"/>
        <v>1.0429699891867372E-4</v>
      </c>
      <c r="AH34">
        <v>90.035600000000002</v>
      </c>
      <c r="AI34">
        <v>261.53899999999999</v>
      </c>
      <c r="AJ34">
        <v>0.73935969645460398</v>
      </c>
      <c r="AK34">
        <v>0.140481808853335</v>
      </c>
      <c r="AL34">
        <f t="shared" si="9"/>
        <v>1.1467902763537551E-2</v>
      </c>
      <c r="AM34">
        <f t="shared" si="10"/>
        <v>0.12112972293986539</v>
      </c>
      <c r="AN34">
        <f t="shared" si="11"/>
        <v>8.6521230671332425E-5</v>
      </c>
      <c r="AO34">
        <f t="shared" si="12"/>
        <v>7.5235852757680373E-8</v>
      </c>
      <c r="AP34" s="25">
        <f t="shared" si="26"/>
        <v>1539.6282354745235</v>
      </c>
      <c r="AQ34" s="25">
        <f t="shared" si="27"/>
        <v>1150.4828913676158</v>
      </c>
      <c r="AR34">
        <f t="shared" si="28"/>
        <v>0.13326646554860716</v>
      </c>
      <c r="AU34">
        <f t="shared" si="29"/>
        <v>31</v>
      </c>
      <c r="AV34">
        <v>1544.3951084012158</v>
      </c>
      <c r="AW34">
        <v>262.49200000000002</v>
      </c>
      <c r="AX34">
        <v>110.17</v>
      </c>
      <c r="AY34">
        <v>0.89123542432255121</v>
      </c>
      <c r="AZ34">
        <v>0.132288274074634</v>
      </c>
      <c r="BA34">
        <f t="shared" si="13"/>
        <v>1.0799042781602776E-2</v>
      </c>
      <c r="BB34">
        <f t="shared" si="14"/>
        <v>0.11406488938067931</v>
      </c>
      <c r="BC34" s="17">
        <f t="shared" si="15"/>
        <v>115.45592192942465</v>
      </c>
      <c r="BD34">
        <f t="shared" si="16"/>
        <v>8.1474920986199508E-5</v>
      </c>
      <c r="BE34">
        <f t="shared" si="17"/>
        <v>7.0847757379303914E-8</v>
      </c>
      <c r="BF34" s="25">
        <f t="shared" si="18"/>
        <v>1525.9486372835083</v>
      </c>
      <c r="BG34" s="25">
        <f t="shared" si="19"/>
        <v>1150.1095057559533</v>
      </c>
      <c r="BH34">
        <f t="shared" si="30"/>
        <v>0.12433838332320057</v>
      </c>
      <c r="BL34">
        <v>261.53500000000003</v>
      </c>
      <c r="BM34">
        <v>129.24100000000001</v>
      </c>
      <c r="BN34">
        <v>0.98323222225120133</v>
      </c>
      <c r="BO34">
        <v>0.128831597584802</v>
      </c>
      <c r="BP34">
        <f t="shared" si="20"/>
        <v>1.0516865108963429E-2</v>
      </c>
      <c r="BQ34">
        <f t="shared" si="21"/>
        <v>0.11108438771342621</v>
      </c>
      <c r="BR34" s="17">
        <f t="shared" si="22"/>
        <v>152.09300678792965</v>
      </c>
      <c r="BS34">
        <f t="shared" si="23"/>
        <v>7.9345991223875867E-5</v>
      </c>
      <c r="BT34">
        <f t="shared" si="24"/>
        <v>6.8996514107718149E-8</v>
      </c>
      <c r="BU34" s="25">
        <f t="shared" si="25"/>
        <v>1.4654484355352537</v>
      </c>
      <c r="BV34" s="25">
        <f t="shared" si="31"/>
        <v>1150.0542469927241</v>
      </c>
      <c r="BW34">
        <f t="shared" si="32"/>
        <v>0.11628294366368054</v>
      </c>
    </row>
    <row r="35" spans="1:75" x14ac:dyDescent="0.25">
      <c r="A35" s="19"/>
      <c r="B35" s="19"/>
      <c r="G35">
        <v>500</v>
      </c>
      <c r="H35">
        <v>89.993933679999998</v>
      </c>
      <c r="I35">
        <v>1.3276527923123216</v>
      </c>
      <c r="J35">
        <v>0.77146655662487251</v>
      </c>
      <c r="K35">
        <f t="shared" si="0"/>
        <v>80.086688107906156</v>
      </c>
      <c r="L35" s="25">
        <f t="shared" si="1"/>
        <v>1.3391395927281695</v>
      </c>
      <c r="M35">
        <f t="shared" si="2"/>
        <v>1.1486800415847931E-2</v>
      </c>
      <c r="P35">
        <v>308</v>
      </c>
      <c r="Q35">
        <v>119.9949376</v>
      </c>
      <c r="R35">
        <v>1.386568960172152</v>
      </c>
      <c r="S35">
        <v>0.94461003896836382</v>
      </c>
      <c r="T35" s="17">
        <f>$B$3+($B$4-$B$3)*$B$5*S35/(1-(1-$B$5)*S35)</f>
        <v>135.44152936834686</v>
      </c>
      <c r="U35" s="25">
        <f t="shared" si="4"/>
        <v>1.3865471286211921</v>
      </c>
      <c r="V35">
        <f t="shared" si="5"/>
        <v>2.1831550959916513E-5</v>
      </c>
      <c r="AH35">
        <v>90.049499999999995</v>
      </c>
      <c r="AI35">
        <v>269.45800000000003</v>
      </c>
      <c r="AJ35">
        <v>0.74351721765912382</v>
      </c>
      <c r="AK35">
        <v>0.140584744836387</v>
      </c>
      <c r="AL35">
        <f t="shared" si="9"/>
        <v>1.1476305700929551E-2</v>
      </c>
      <c r="AM35">
        <f t="shared" si="10"/>
        <v>0.12121847896606838</v>
      </c>
      <c r="AN35">
        <f t="shared" si="11"/>
        <v>8.6584627832905981E-5</v>
      </c>
      <c r="AO35">
        <f t="shared" si="12"/>
        <v>7.5290980724266072E-8</v>
      </c>
      <c r="AP35" s="25">
        <f t="shared" si="26"/>
        <v>1540.2576010617915</v>
      </c>
      <c r="AQ35" s="25">
        <f t="shared" si="27"/>
        <v>1150.3953684742282</v>
      </c>
      <c r="AR35">
        <f t="shared" si="28"/>
        <v>0.13340848105039085</v>
      </c>
      <c r="AU35">
        <f t="shared" si="29"/>
        <v>32</v>
      </c>
      <c r="AV35">
        <v>1545.0464293550351</v>
      </c>
      <c r="AW35">
        <v>270.404</v>
      </c>
      <c r="AX35">
        <v>110.104</v>
      </c>
      <c r="AY35">
        <v>0.89197664074828342</v>
      </c>
      <c r="AZ35">
        <v>0.134868763361637</v>
      </c>
      <c r="BA35">
        <f t="shared" si="13"/>
        <v>1.1009694968296898E-2</v>
      </c>
      <c r="BB35">
        <f t="shared" si="14"/>
        <v>0.11628990310263598</v>
      </c>
      <c r="BC35" s="17">
        <f t="shared" si="15"/>
        <v>115.71255952626714</v>
      </c>
      <c r="BD35">
        <f t="shared" si="16"/>
        <v>8.3064216501882844E-5</v>
      </c>
      <c r="BE35">
        <f t="shared" si="17"/>
        <v>7.222975347989812E-8</v>
      </c>
      <c r="BF35" s="25">
        <f t="shared" si="18"/>
        <v>1505.1854950410275</v>
      </c>
      <c r="BG35" s="25">
        <f t="shared" si="19"/>
        <v>1150.0854321736892</v>
      </c>
      <c r="BH35">
        <f t="shared" si="30"/>
        <v>0.12503634195121563</v>
      </c>
      <c r="BL35">
        <v>269.49</v>
      </c>
      <c r="BM35">
        <v>129.18</v>
      </c>
      <c r="BN35">
        <v>0.98394809417930251</v>
      </c>
      <c r="BO35">
        <v>0.13257335697561701</v>
      </c>
      <c r="BP35">
        <f t="shared" si="20"/>
        <v>1.0822314855152408E-2</v>
      </c>
      <c r="BQ35">
        <f t="shared" si="21"/>
        <v>0.11431070065754731</v>
      </c>
      <c r="BR35" s="17">
        <f t="shared" si="22"/>
        <v>152.42165320280503</v>
      </c>
      <c r="BS35">
        <f t="shared" si="23"/>
        <v>8.1650500469676652E-5</v>
      </c>
      <c r="BT35">
        <f t="shared" si="24"/>
        <v>7.1000435191023178E-8</v>
      </c>
      <c r="BU35" s="25">
        <f t="shared" si="25"/>
        <v>1.464255928047693</v>
      </c>
      <c r="BV35" s="25">
        <f t="shared" si="31"/>
        <v>1150.0819112852487</v>
      </c>
      <c r="BW35">
        <f t="shared" si="32"/>
        <v>0.11956574506801634</v>
      </c>
    </row>
    <row r="36" spans="1:75" x14ac:dyDescent="0.25">
      <c r="A36" s="19"/>
      <c r="B36" s="19"/>
      <c r="G36">
        <v>515</v>
      </c>
      <c r="H36">
        <v>89.986132900000001</v>
      </c>
      <c r="I36">
        <v>1.3093656817028407</v>
      </c>
      <c r="J36">
        <v>0.77232836786547499</v>
      </c>
      <c r="K36">
        <f t="shared" si="0"/>
        <v>80.304217414992479</v>
      </c>
      <c r="L36" s="25">
        <f t="shared" si="1"/>
        <v>1.3157976626739398</v>
      </c>
      <c r="M36">
        <f t="shared" si="2"/>
        <v>6.4319809710990938E-3</v>
      </c>
      <c r="P36">
        <v>317</v>
      </c>
      <c r="Q36">
        <v>119.9854766</v>
      </c>
      <c r="R36">
        <v>1.3808168253150093</v>
      </c>
      <c r="S36">
        <v>0.94551611006630965</v>
      </c>
      <c r="T36" s="17">
        <f t="shared" si="3"/>
        <v>135.80933808524821</v>
      </c>
      <c r="U36" s="25">
        <f t="shared" si="4"/>
        <v>1.384705077702012</v>
      </c>
      <c r="V36">
        <f t="shared" si="5"/>
        <v>3.8882523870027441E-3</v>
      </c>
      <c r="AH36">
        <v>90.010099999999994</v>
      </c>
      <c r="AI36">
        <v>277.47899999999998</v>
      </c>
      <c r="AJ36">
        <v>0.74695289228881467</v>
      </c>
      <c r="AK36">
        <v>0.14015792595410301</v>
      </c>
      <c r="AL36">
        <f t="shared" si="9"/>
        <v>1.1441463343192083E-2</v>
      </c>
      <c r="AM36">
        <f t="shared" si="10"/>
        <v>0.12085045656246637</v>
      </c>
      <c r="AN36">
        <f t="shared" si="11"/>
        <v>8.632175468747598E-5</v>
      </c>
      <c r="AO36">
        <f t="shared" si="12"/>
        <v>7.5062395380413896E-8</v>
      </c>
      <c r="AP36" s="25">
        <f t="shared" si="26"/>
        <v>1540.8242826800868</v>
      </c>
      <c r="AQ36" s="25">
        <f t="shared" si="27"/>
        <v>1150.3378285638657</v>
      </c>
      <c r="AR36">
        <f t="shared" si="28"/>
        <v>0.13304572830905595</v>
      </c>
      <c r="AU36">
        <f t="shared" si="29"/>
        <v>33</v>
      </c>
      <c r="AV36">
        <v>1545.6874997676941</v>
      </c>
      <c r="AW36">
        <v>278.34100000000001</v>
      </c>
      <c r="AX36">
        <v>110.11499999999999</v>
      </c>
      <c r="AY36">
        <v>0.89265351733728215</v>
      </c>
      <c r="AZ36">
        <v>0.135606837676567</v>
      </c>
      <c r="BA36">
        <f t="shared" si="13"/>
        <v>1.106994593278098E-2</v>
      </c>
      <c r="BB36">
        <f t="shared" si="14"/>
        <v>0.1169263039149991</v>
      </c>
      <c r="BC36" s="17">
        <f t="shared" si="15"/>
        <v>115.94739624172965</v>
      </c>
      <c r="BD36">
        <f t="shared" si="16"/>
        <v>8.3518788510713641E-5</v>
      </c>
      <c r="BE36">
        <f t="shared" si="17"/>
        <v>7.2625033487577077E-8</v>
      </c>
      <c r="BF36" s="25">
        <f t="shared" si="18"/>
        <v>1482.7565106352365</v>
      </c>
      <c r="BG36" s="25">
        <f t="shared" ref="BG36:BG54" si="33">$B$7/(1+$B$8*(AX36-AX35)-$B$9*(AY36-AY35))</f>
        <v>1150.0624412830189</v>
      </c>
      <c r="BH36">
        <f t="shared" si="30"/>
        <v>0.12384475142925319</v>
      </c>
      <c r="BL36">
        <v>277.39800000000002</v>
      </c>
      <c r="BM36">
        <v>129.285</v>
      </c>
      <c r="BN36">
        <v>0.98459333675617922</v>
      </c>
      <c r="BO36">
        <v>0.129534879334473</v>
      </c>
      <c r="BP36">
        <f t="shared" si="20"/>
        <v>1.0574275864038613E-2</v>
      </c>
      <c r="BQ36">
        <f t="shared" si="21"/>
        <v>0.11169078881390784</v>
      </c>
      <c r="BR36" s="17">
        <f t="shared" si="22"/>
        <v>152.71853981608359</v>
      </c>
      <c r="BS36">
        <f t="shared" si="23"/>
        <v>7.9779134867077029E-5</v>
      </c>
      <c r="BT36">
        <f t="shared" si="24"/>
        <v>6.9373160753980032E-8</v>
      </c>
      <c r="BU36" s="25">
        <f t="shared" si="25"/>
        <v>1.4650552485189523</v>
      </c>
      <c r="BV36" s="25">
        <f t="shared" si="31"/>
        <v>1150.0388698264019</v>
      </c>
      <c r="BW36">
        <f t="shared" si="32"/>
        <v>0.11688479081406959</v>
      </c>
    </row>
    <row r="37" spans="1:75" x14ac:dyDescent="0.25">
      <c r="A37" s="19"/>
      <c r="B37" s="19"/>
      <c r="G37">
        <v>530</v>
      </c>
      <c r="H37">
        <v>89.978855494505481</v>
      </c>
      <c r="I37">
        <v>1.2941652939957395</v>
      </c>
      <c r="J37">
        <v>0.77313418752869412</v>
      </c>
      <c r="K37">
        <f t="shared" si="0"/>
        <v>80.508028747471087</v>
      </c>
      <c r="L37" s="25">
        <f t="shared" si="1"/>
        <v>1.2941667422547229</v>
      </c>
      <c r="M37">
        <f t="shared" si="2"/>
        <v>1.4482589834052817E-6</v>
      </c>
      <c r="P37">
        <v>326</v>
      </c>
      <c r="Q37">
        <v>119.9863</v>
      </c>
      <c r="R37">
        <v>1.3731725175054854</v>
      </c>
      <c r="S37">
        <v>0.94635517691664106</v>
      </c>
      <c r="T37" s="17">
        <f t="shared" si="3"/>
        <v>136.1508695937554</v>
      </c>
      <c r="U37" s="25">
        <f t="shared" si="4"/>
        <v>1.3835876297846141</v>
      </c>
      <c r="V37">
        <f t="shared" si="5"/>
        <v>1.0415112279128724E-2</v>
      </c>
      <c r="AH37">
        <v>90.0334</v>
      </c>
      <c r="AI37">
        <v>285.39299999999997</v>
      </c>
      <c r="AJ37">
        <v>0.74970896816388355</v>
      </c>
      <c r="AK37">
        <v>0.140211860681694</v>
      </c>
      <c r="AL37">
        <f t="shared" si="9"/>
        <v>1.144586617809747E-2</v>
      </c>
      <c r="AM37">
        <f t="shared" si="10"/>
        <v>0.12089696150615452</v>
      </c>
      <c r="AN37">
        <f t="shared" si="11"/>
        <v>8.6354972504396085E-5</v>
      </c>
      <c r="AO37">
        <f t="shared" si="12"/>
        <v>7.5091280438605297E-8</v>
      </c>
      <c r="AP37" s="25">
        <f t="shared" si="26"/>
        <v>1541.2272582773096</v>
      </c>
      <c r="AQ37" s="25">
        <f t="shared" si="27"/>
        <v>1150.258985550116</v>
      </c>
      <c r="AR37">
        <f t="shared" si="28"/>
        <v>0.1331226106158605</v>
      </c>
      <c r="AU37">
        <f t="shared" si="29"/>
        <v>34</v>
      </c>
      <c r="AV37">
        <v>1546.3185134480509</v>
      </c>
      <c r="AW37">
        <v>286.255</v>
      </c>
      <c r="AX37">
        <v>110.04300000000001</v>
      </c>
      <c r="AY37">
        <v>0.89329473384606162</v>
      </c>
      <c r="AZ37">
        <v>0.13783414182255899</v>
      </c>
      <c r="BA37">
        <f t="shared" si="13"/>
        <v>1.125176667939257E-2</v>
      </c>
      <c r="BB37">
        <f t="shared" si="14"/>
        <v>0.11884678555108402</v>
      </c>
      <c r="BC37" s="17">
        <f t="shared" si="15"/>
        <v>116.17028138723347</v>
      </c>
      <c r="BD37">
        <f t="shared" si="16"/>
        <v>8.4890561107917164E-5</v>
      </c>
      <c r="BE37">
        <f t="shared" si="17"/>
        <v>7.38178792242758E-8</v>
      </c>
      <c r="BF37" s="25">
        <f t="shared" si="18"/>
        <v>1460.0693304218585</v>
      </c>
      <c r="BG37" s="25">
        <f t="shared" si="33"/>
        <v>1150.077162512549</v>
      </c>
      <c r="BH37">
        <f t="shared" si="30"/>
        <v>0.12395442123150338</v>
      </c>
      <c r="BL37">
        <v>285.33499999999998</v>
      </c>
      <c r="BM37">
        <v>129.35499999999999</v>
      </c>
      <c r="BN37">
        <v>0.98521113410477024</v>
      </c>
      <c r="BO37">
        <v>0.13196914229377399</v>
      </c>
      <c r="BP37">
        <f t="shared" si="20"/>
        <v>1.0772991207655019E-2</v>
      </c>
      <c r="BQ37">
        <f t="shared" si="21"/>
        <v>0.11378971963085614</v>
      </c>
      <c r="BR37" s="17">
        <f t="shared" si="22"/>
        <v>153.00339129686392</v>
      </c>
      <c r="BS37">
        <f t="shared" si="23"/>
        <v>8.1278371164897242E-5</v>
      </c>
      <c r="BT37">
        <f t="shared" si="24"/>
        <v>7.0676844491214994E-8</v>
      </c>
      <c r="BU37" s="25">
        <f t="shared" si="25"/>
        <v>1.4655117305485201</v>
      </c>
      <c r="BV37" s="25">
        <f t="shared" si="31"/>
        <v>1150.0438885719068</v>
      </c>
      <c r="BW37">
        <f t="shared" si="32"/>
        <v>0.11911895226132882</v>
      </c>
    </row>
    <row r="38" spans="1:75" x14ac:dyDescent="0.25">
      <c r="A38" s="19"/>
      <c r="B38" s="19"/>
      <c r="G38">
        <v>545</v>
      </c>
      <c r="H38">
        <v>89.991092357642358</v>
      </c>
      <c r="I38">
        <v>1.2810246975718478</v>
      </c>
      <c r="J38">
        <v>0.77389011624149884</v>
      </c>
      <c r="K38">
        <f t="shared" si="0"/>
        <v>80.699586967676964</v>
      </c>
      <c r="L38" s="25">
        <f t="shared" si="1"/>
        <v>1.2776643379475663</v>
      </c>
      <c r="M38">
        <f t="shared" si="2"/>
        <v>3.3603596242814948E-3</v>
      </c>
      <c r="P38">
        <v>335</v>
      </c>
      <c r="Q38">
        <v>119.98860639999999</v>
      </c>
      <c r="R38">
        <v>1.367922434838819</v>
      </c>
      <c r="S38">
        <v>0.94713568833901651</v>
      </c>
      <c r="T38" s="17">
        <f t="shared" si="3"/>
        <v>136.46936624736944</v>
      </c>
      <c r="U38" s="25">
        <f t="shared" si="4"/>
        <v>1.3828356679352987</v>
      </c>
      <c r="V38">
        <f t="shared" si="5"/>
        <v>1.4913233096479628E-2</v>
      </c>
      <c r="AH38">
        <v>90.093900000000005</v>
      </c>
      <c r="AI38">
        <v>293.33999999999997</v>
      </c>
      <c r="AJ38">
        <v>0.75207261770880518</v>
      </c>
      <c r="AK38">
        <v>0.14078607277235</v>
      </c>
      <c r="AL38">
        <f t="shared" si="9"/>
        <v>1.1492740634477552E-2</v>
      </c>
      <c r="AM38">
        <f t="shared" si="10"/>
        <v>0.12139207295166914</v>
      </c>
      <c r="AN38">
        <f t="shared" si="11"/>
        <v>8.6708623536906526E-5</v>
      </c>
      <c r="AO38">
        <f t="shared" si="12"/>
        <v>7.5398803075570889E-8</v>
      </c>
      <c r="AP38" s="25">
        <f t="shared" si="26"/>
        <v>1541.4820325919152</v>
      </c>
      <c r="AQ38" s="25">
        <f t="shared" si="27"/>
        <v>1150.2132460933431</v>
      </c>
      <c r="AR38">
        <f t="shared" si="28"/>
        <v>0.13368456997208503</v>
      </c>
      <c r="AU38">
        <f t="shared" si="29"/>
        <v>35</v>
      </c>
      <c r="AV38">
        <v>1546.9396599295128</v>
      </c>
      <c r="AW38">
        <v>294.16399999999999</v>
      </c>
      <c r="AX38">
        <v>109.84699999999999</v>
      </c>
      <c r="AY38">
        <v>0.89388052068036949</v>
      </c>
      <c r="AZ38">
        <v>0.139045278524076</v>
      </c>
      <c r="BA38">
        <f t="shared" si="13"/>
        <v>1.1350634981557224E-2</v>
      </c>
      <c r="BB38">
        <f t="shared" si="14"/>
        <v>0.11989108199269818</v>
      </c>
      <c r="BC38" s="17">
        <f t="shared" si="15"/>
        <v>116.37425781923494</v>
      </c>
      <c r="BD38">
        <f t="shared" si="16"/>
        <v>8.5636487137641563E-5</v>
      </c>
      <c r="BE38">
        <f t="shared" si="17"/>
        <v>7.4466510554470927E-8</v>
      </c>
      <c r="BF38" s="25">
        <f t="shared" si="18"/>
        <v>1438.2176369780059</v>
      </c>
      <c r="BG38" s="25">
        <f t="shared" si="33"/>
        <v>1150.0989499630559</v>
      </c>
      <c r="BH38">
        <f t="shared" si="30"/>
        <v>0.12317450361712266</v>
      </c>
      <c r="BL38">
        <v>293.245</v>
      </c>
      <c r="BM38">
        <v>129.49600000000001</v>
      </c>
      <c r="BN38">
        <v>0.98579351101256263</v>
      </c>
      <c r="BO38">
        <v>0.13044954049504101</v>
      </c>
      <c r="BP38">
        <f t="shared" si="20"/>
        <v>1.0648942081227838E-2</v>
      </c>
      <c r="BQ38">
        <f t="shared" si="21"/>
        <v>0.11247945073296904</v>
      </c>
      <c r="BR38" s="17">
        <f t="shared" si="22"/>
        <v>153.27244394112049</v>
      </c>
      <c r="BS38">
        <f t="shared" si="23"/>
        <v>8.0342464809263599E-5</v>
      </c>
      <c r="BT38">
        <f t="shared" si="24"/>
        <v>6.9863012877620523E-8</v>
      </c>
      <c r="BU38" s="25">
        <f t="shared" si="25"/>
        <v>1.4667435168344691</v>
      </c>
      <c r="BV38" s="25">
        <f t="shared" si="31"/>
        <v>1150.0249808385156</v>
      </c>
      <c r="BW38">
        <f t="shared" si="32"/>
        <v>0.1178443492000202</v>
      </c>
    </row>
    <row r="39" spans="1:75" x14ac:dyDescent="0.25">
      <c r="A39" s="19"/>
      <c r="B39" s="19"/>
      <c r="G39">
        <v>560</v>
      </c>
      <c r="H39">
        <v>89.980690299700299</v>
      </c>
      <c r="I39">
        <v>1.2719237711844653</v>
      </c>
      <c r="J39">
        <v>0.77460305759470627</v>
      </c>
      <c r="K39">
        <f t="shared" si="0"/>
        <v>80.880576991342735</v>
      </c>
      <c r="L39" s="25">
        <f t="shared" si="1"/>
        <v>1.2590463223268764</v>
      </c>
      <c r="M39">
        <f t="shared" si="2"/>
        <v>1.2877448857588902E-2</v>
      </c>
      <c r="P39">
        <v>344</v>
      </c>
      <c r="Q39">
        <v>119.98715180000001</v>
      </c>
      <c r="R39">
        <v>1.363902891981676</v>
      </c>
      <c r="S39">
        <v>0.94786479151153891</v>
      </c>
      <c r="T39" s="17">
        <f t="shared" si="3"/>
        <v>136.76758375285965</v>
      </c>
      <c r="U39" s="25">
        <f t="shared" si="4"/>
        <v>1.3822654481796495</v>
      </c>
      <c r="V39">
        <f t="shared" si="5"/>
        <v>1.8362556197973445E-2</v>
      </c>
      <c r="AH39">
        <v>90.1922</v>
      </c>
      <c r="AI39">
        <v>301.298</v>
      </c>
      <c r="AJ39">
        <v>0.75416059823949111</v>
      </c>
      <c r="AK39">
        <v>0.140835837726768</v>
      </c>
      <c r="AL39">
        <f t="shared" si="9"/>
        <v>1.1496803079736164E-2</v>
      </c>
      <c r="AM39">
        <f t="shared" si="10"/>
        <v>0.12143498252971323</v>
      </c>
      <c r="AN39">
        <f t="shared" si="11"/>
        <v>8.6739273235509452E-5</v>
      </c>
      <c r="AO39">
        <f t="shared" si="12"/>
        <v>7.5425454987399523E-8</v>
      </c>
      <c r="AP39" s="25">
        <f t="shared" si="26"/>
        <v>1541.5301354850819</v>
      </c>
      <c r="AQ39" s="25">
        <f t="shared" si="27"/>
        <v>1150.1785672678229</v>
      </c>
      <c r="AR39">
        <f t="shared" si="28"/>
        <v>0.13373196574809781</v>
      </c>
      <c r="AU39">
        <f t="shared" si="29"/>
        <v>36</v>
      </c>
      <c r="AV39">
        <v>1547.5511245777652</v>
      </c>
      <c r="AW39">
        <v>302.07299999999998</v>
      </c>
      <c r="AX39">
        <v>109.83799999999999</v>
      </c>
      <c r="AY39">
        <v>0.89438566133513064</v>
      </c>
      <c r="AZ39">
        <v>0.14065080253694201</v>
      </c>
      <c r="BA39">
        <f t="shared" si="13"/>
        <v>1.1481698166280981E-2</v>
      </c>
      <c r="BB39">
        <f t="shared" si="14"/>
        <v>0.12127543688134286</v>
      </c>
      <c r="BC39" s="17">
        <f t="shared" si="15"/>
        <v>116.55042803911184</v>
      </c>
      <c r="BD39">
        <f t="shared" si="16"/>
        <v>8.6625312058102047E-5</v>
      </c>
      <c r="BE39">
        <f t="shared" si="17"/>
        <v>7.5326358311393079E-8</v>
      </c>
      <c r="BF39" s="25">
        <f t="shared" si="18"/>
        <v>1418.0281257709312</v>
      </c>
      <c r="BG39" s="25">
        <f t="shared" si="33"/>
        <v>1150.0503586541386</v>
      </c>
      <c r="BH39">
        <f t="shared" si="30"/>
        <v>0.1228425079564114</v>
      </c>
      <c r="BL39">
        <v>301.15600000000001</v>
      </c>
      <c r="BM39">
        <v>129.43799999999999</v>
      </c>
      <c r="BN39">
        <v>0.98635664632704434</v>
      </c>
      <c r="BO39">
        <v>0.13165788156250299</v>
      </c>
      <c r="BP39">
        <f t="shared" si="20"/>
        <v>1.0747582168367591E-2</v>
      </c>
      <c r="BQ39">
        <f t="shared" si="21"/>
        <v>0.11352133665338268</v>
      </c>
      <c r="BR39" s="17">
        <f t="shared" si="22"/>
        <v>153.53310020186152</v>
      </c>
      <c r="BS39">
        <f t="shared" si="23"/>
        <v>8.1086669038130482E-5</v>
      </c>
      <c r="BT39">
        <f t="shared" si="24"/>
        <v>7.0510146989678683E-8</v>
      </c>
      <c r="BU39" s="25">
        <f t="shared" si="25"/>
        <v>1.4659473618665368</v>
      </c>
      <c r="BV39" s="25">
        <f t="shared" si="31"/>
        <v>1150.0666224068316</v>
      </c>
      <c r="BW39">
        <f t="shared" si="32"/>
        <v>0.11887567492837581</v>
      </c>
    </row>
    <row r="40" spans="1:75" x14ac:dyDescent="0.25">
      <c r="A40" s="19"/>
      <c r="G40">
        <v>575</v>
      </c>
      <c r="H40">
        <v>90.003212397602397</v>
      </c>
      <c r="I40">
        <v>1.2613103888557331</v>
      </c>
      <c r="J40">
        <v>0.77527629110588925</v>
      </c>
      <c r="K40">
        <f t="shared" si="0"/>
        <v>81.051777132365686</v>
      </c>
      <c r="L40" s="25">
        <f t="shared" si="1"/>
        <v>1.2474020273873745</v>
      </c>
      <c r="M40">
        <f t="shared" si="2"/>
        <v>1.390836146835861E-2</v>
      </c>
      <c r="AH40">
        <v>90.198899999999995</v>
      </c>
      <c r="AI40">
        <v>309.20699999999999</v>
      </c>
      <c r="AJ40">
        <v>0.75604690250451279</v>
      </c>
      <c r="AK40">
        <v>0.14206004637164099</v>
      </c>
      <c r="AL40">
        <f t="shared" si="9"/>
        <v>1.1596738479317631E-2</v>
      </c>
      <c r="AM40">
        <f t="shared" si="10"/>
        <v>0.12249055018779248</v>
      </c>
      <c r="AN40">
        <f t="shared" si="11"/>
        <v>8.749325013413748E-5</v>
      </c>
      <c r="AO40">
        <f t="shared" si="12"/>
        <v>7.6081087073163029E-8</v>
      </c>
      <c r="AP40" s="25">
        <f t="shared" si="26"/>
        <v>1541.242624608552</v>
      </c>
      <c r="AQ40" s="25">
        <f t="shared" si="27"/>
        <v>1150.179262506231</v>
      </c>
      <c r="AR40">
        <f t="shared" si="28"/>
        <v>0.13486934668876144</v>
      </c>
      <c r="AU40">
        <f t="shared" si="29"/>
        <v>37</v>
      </c>
      <c r="AV40">
        <v>1548.1530886954449</v>
      </c>
      <c r="AW40">
        <v>309.98399999999998</v>
      </c>
      <c r="AX40">
        <v>109.794</v>
      </c>
      <c r="AY40">
        <v>0.89486733061803914</v>
      </c>
      <c r="AZ40">
        <v>0.14436155722510499</v>
      </c>
      <c r="BA40">
        <f t="shared" si="13"/>
        <v>1.1784616916335101E-2</v>
      </c>
      <c r="BB40">
        <f t="shared" si="14"/>
        <v>0.1244750161787895</v>
      </c>
      <c r="BC40" s="17">
        <f t="shared" si="15"/>
        <v>116.71865070329576</v>
      </c>
      <c r="BD40">
        <f t="shared" si="16"/>
        <v>8.8910725841992509E-5</v>
      </c>
      <c r="BE40">
        <f t="shared" si="17"/>
        <v>7.7313674645210879E-8</v>
      </c>
      <c r="BF40" s="25">
        <f t="shared" si="18"/>
        <v>1399.9847902140409</v>
      </c>
      <c r="BG40" s="25">
        <f t="shared" si="33"/>
        <v>1150.0557582122847</v>
      </c>
      <c r="BH40">
        <f t="shared" si="30"/>
        <v>0.12447969902130926</v>
      </c>
      <c r="BL40">
        <v>309.06299999999999</v>
      </c>
      <c r="BM40">
        <v>129.572</v>
      </c>
      <c r="BN40">
        <v>0.98687170587573958</v>
      </c>
      <c r="BO40">
        <v>0.13285695877124801</v>
      </c>
      <c r="BP40">
        <f t="shared" si="20"/>
        <v>1.0845466022142694E-2</v>
      </c>
      <c r="BQ40">
        <f t="shared" si="21"/>
        <v>0.11455523485888221</v>
      </c>
      <c r="BR40" s="17">
        <f t="shared" si="22"/>
        <v>153.77192944390399</v>
      </c>
      <c r="BS40">
        <f t="shared" si="23"/>
        <v>8.182516775634443E-5</v>
      </c>
      <c r="BT40">
        <f t="shared" si="24"/>
        <v>7.1152319788125597E-8</v>
      </c>
      <c r="BU40" s="25">
        <f t="shared" si="25"/>
        <v>1.4671380050380969</v>
      </c>
      <c r="BV40" s="25">
        <f t="shared" si="31"/>
        <v>1150.0200614794289</v>
      </c>
      <c r="BW40">
        <f t="shared" si="32"/>
        <v>0.12005090760725529</v>
      </c>
    </row>
    <row r="41" spans="1:75" x14ac:dyDescent="0.25">
      <c r="A41" s="19"/>
      <c r="B41" s="19"/>
      <c r="AH41">
        <v>90.315100000000001</v>
      </c>
      <c r="AI41">
        <v>317.11799999999999</v>
      </c>
      <c r="AJ41">
        <v>0.75771242226758395</v>
      </c>
      <c r="AK41">
        <v>0.141192906781343</v>
      </c>
      <c r="AL41">
        <f t="shared" si="9"/>
        <v>1.1525951573987184E-2</v>
      </c>
      <c r="AM41">
        <f t="shared" si="10"/>
        <v>0.12174286350023963</v>
      </c>
      <c r="AN41">
        <f t="shared" si="11"/>
        <v>8.6959188214456883E-5</v>
      </c>
      <c r="AO41">
        <f t="shared" si="12"/>
        <v>7.5616685403875557E-8</v>
      </c>
      <c r="AP41" s="25">
        <f t="shared" si="26"/>
        <v>1540.6598996902408</v>
      </c>
      <c r="AQ41" s="25">
        <f t="shared" si="27"/>
        <v>1150.1341744184638</v>
      </c>
      <c r="AR41">
        <f t="shared" si="28"/>
        <v>0.13399016545703349</v>
      </c>
      <c r="AU41">
        <f t="shared" si="29"/>
        <v>38</v>
      </c>
      <c r="AV41">
        <v>1548.745729623862</v>
      </c>
      <c r="AW41">
        <v>318.02600000000001</v>
      </c>
      <c r="AX41">
        <v>109.852</v>
      </c>
      <c r="AY41">
        <v>0.89532673546808117</v>
      </c>
      <c r="AZ41">
        <v>0.14766099936752</v>
      </c>
      <c r="BA41">
        <f t="shared" si="13"/>
        <v>1.2053959132042449E-2</v>
      </c>
      <c r="BB41">
        <f t="shared" si="14"/>
        <v>0.12731994333219837</v>
      </c>
      <c r="BC41" s="17">
        <f t="shared" si="15"/>
        <v>116.87931463795348</v>
      </c>
      <c r="BD41">
        <f t="shared" si="16"/>
        <v>9.0942816665855978E-5</v>
      </c>
      <c r="BE41">
        <f t="shared" si="17"/>
        <v>7.9080710144222591E-8</v>
      </c>
      <c r="BF41" s="25">
        <f t="shared" si="18"/>
        <v>1384.0292162589089</v>
      </c>
      <c r="BG41" s="25">
        <f t="shared" si="33"/>
        <v>1150.0313365414811</v>
      </c>
      <c r="BH41">
        <f t="shared" si="30"/>
        <v>0.12587094505930363</v>
      </c>
      <c r="BL41">
        <v>317.01</v>
      </c>
      <c r="BM41">
        <v>129.596</v>
      </c>
      <c r="BN41">
        <v>0.98737374822901736</v>
      </c>
      <c r="BO41">
        <v>0.13317956075428</v>
      </c>
      <c r="BP41">
        <f t="shared" si="20"/>
        <v>1.0871800877900408E-2</v>
      </c>
      <c r="BQ41">
        <f t="shared" si="21"/>
        <v>0.11483339677282306</v>
      </c>
      <c r="BR41" s="17">
        <f t="shared" si="22"/>
        <v>154.00511509561122</v>
      </c>
      <c r="BS41">
        <f t="shared" si="23"/>
        <v>8.2023854837730764E-5</v>
      </c>
      <c r="BT41">
        <f t="shared" si="24"/>
        <v>7.1325091163244144E-8</v>
      </c>
      <c r="BU41" s="25">
        <f t="shared" si="25"/>
        <v>1.4672392439364659</v>
      </c>
      <c r="BV41" s="25">
        <f t="shared" si="31"/>
        <v>1150.0428507438564</v>
      </c>
      <c r="BW41">
        <f t="shared" si="32"/>
        <v>0.12035310312889769</v>
      </c>
    </row>
    <row r="42" spans="1:75" x14ac:dyDescent="0.25">
      <c r="AH42">
        <v>90.415300000000002</v>
      </c>
      <c r="AI42">
        <v>325.05099999999999</v>
      </c>
      <c r="AJ42">
        <v>0.75928023643437303</v>
      </c>
      <c r="AK42">
        <v>0.14271142630297501</v>
      </c>
      <c r="AL42">
        <f t="shared" si="9"/>
        <v>1.1649912351263267E-2</v>
      </c>
      <c r="AM42">
        <f t="shared" si="10"/>
        <v>0.12305219921021826</v>
      </c>
      <c r="AN42">
        <f t="shared" si="11"/>
        <v>8.7894428007298761E-5</v>
      </c>
      <c r="AO42">
        <f t="shared" si="12"/>
        <v>7.6429937397651092E-8</v>
      </c>
      <c r="AP42" s="25">
        <f t="shared" si="26"/>
        <v>1539.4602553827785</v>
      </c>
      <c r="AQ42" s="25">
        <f t="shared" si="27"/>
        <v>1150.1283093724192</v>
      </c>
      <c r="AR42">
        <f t="shared" si="28"/>
        <v>0.13532507557678244</v>
      </c>
      <c r="AU42">
        <f t="shared" si="29"/>
        <v>39</v>
      </c>
      <c r="AV42">
        <v>1549.32922084186</v>
      </c>
      <c r="AW42">
        <v>326.34100000000001</v>
      </c>
      <c r="AX42">
        <v>110.045</v>
      </c>
      <c r="AY42">
        <v>0.89579693149973472</v>
      </c>
      <c r="AZ42">
        <v>0.143680458215343</v>
      </c>
      <c r="BA42">
        <f t="shared" si="13"/>
        <v>1.1729016997170858E-2</v>
      </c>
      <c r="BB42">
        <f t="shared" si="14"/>
        <v>0.1238877420326172</v>
      </c>
      <c r="BC42" s="17">
        <f t="shared" si="15"/>
        <v>117.04397242975023</v>
      </c>
      <c r="BD42">
        <f t="shared" si="16"/>
        <v>8.8491244309012287E-5</v>
      </c>
      <c r="BE42">
        <f t="shared" si="17"/>
        <v>7.694890809479329E-8</v>
      </c>
      <c r="BF42" s="25">
        <f t="shared" si="18"/>
        <v>1370.0055430441234</v>
      </c>
      <c r="BG42" s="25">
        <f t="shared" si="33"/>
        <v>1150.0028719360243</v>
      </c>
      <c r="BH42">
        <f t="shared" si="30"/>
        <v>0.12123379797495099</v>
      </c>
      <c r="BL42">
        <v>324.92399999999998</v>
      </c>
      <c r="BM42">
        <v>129.749</v>
      </c>
      <c r="BN42">
        <v>0.98784373241369283</v>
      </c>
      <c r="BO42">
        <v>0.13344581111214801</v>
      </c>
      <c r="BP42">
        <f t="shared" si="20"/>
        <v>1.0893535600991674E-2</v>
      </c>
      <c r="BQ42">
        <f t="shared" si="21"/>
        <v>0.11506296978547456</v>
      </c>
      <c r="BR42" s="17">
        <f t="shared" si="22"/>
        <v>154.22376247558566</v>
      </c>
      <c r="BS42">
        <f t="shared" si="23"/>
        <v>8.2187835561053254E-5</v>
      </c>
      <c r="BT42">
        <f t="shared" si="24"/>
        <v>7.1467683096568046E-8</v>
      </c>
      <c r="BU42" s="25">
        <f t="shared" si="25"/>
        <v>1.4686301115326708</v>
      </c>
      <c r="BV42" s="25">
        <f t="shared" si="31"/>
        <v>1150.0115917518121</v>
      </c>
      <c r="BW42">
        <f t="shared" si="32"/>
        <v>0.12070474677219221</v>
      </c>
    </row>
    <row r="43" spans="1:75" x14ac:dyDescent="0.25">
      <c r="AH43">
        <v>90.477199999999996</v>
      </c>
      <c r="AI43">
        <v>332.95699999999999</v>
      </c>
      <c r="AJ43">
        <v>0.76074502359508145</v>
      </c>
      <c r="AK43">
        <v>0.14243718705269701</v>
      </c>
      <c r="AL43">
        <f t="shared" si="9"/>
        <v>1.1627525473689551E-2</v>
      </c>
      <c r="AM43">
        <f t="shared" si="10"/>
        <v>0.12281573781584589</v>
      </c>
      <c r="AN43">
        <f t="shared" si="11"/>
        <v>8.7725527011318487E-5</v>
      </c>
      <c r="AO43">
        <f t="shared" si="12"/>
        <v>7.6283066966363899E-8</v>
      </c>
      <c r="AP43" s="25">
        <f t="shared" si="26"/>
        <v>1537.9148116841004</v>
      </c>
      <c r="AQ43" s="25">
        <f t="shared" si="27"/>
        <v>1150.1268081173869</v>
      </c>
      <c r="AR43">
        <f t="shared" si="28"/>
        <v>0.13492926408347311</v>
      </c>
      <c r="AU43">
        <f t="shared" si="29"/>
        <v>40</v>
      </c>
      <c r="AV43">
        <v>1549.9037320619013</v>
      </c>
      <c r="AW43">
        <v>334.27499999999998</v>
      </c>
      <c r="AX43">
        <v>109.938</v>
      </c>
      <c r="AY43">
        <v>0.89627207200579095</v>
      </c>
      <c r="AZ43">
        <v>0.14492270433534299</v>
      </c>
      <c r="BA43">
        <f t="shared" si="13"/>
        <v>1.1830424843701469E-2</v>
      </c>
      <c r="BB43">
        <f t="shared" si="14"/>
        <v>0.12495886241159676</v>
      </c>
      <c r="BC43" s="17">
        <f t="shared" si="15"/>
        <v>117.21058820230985</v>
      </c>
      <c r="BD43">
        <f t="shared" si="16"/>
        <v>8.9256330293997692E-5</v>
      </c>
      <c r="BE43">
        <f t="shared" si="17"/>
        <v>7.7614200255650168E-8</v>
      </c>
      <c r="BF43" s="25">
        <f t="shared" si="18"/>
        <v>1358.764371017181</v>
      </c>
      <c r="BG43" s="25">
        <f t="shared" si="33"/>
        <v>1150.0688997125046</v>
      </c>
      <c r="BH43">
        <f t="shared" si="30"/>
        <v>0.12128558761425491</v>
      </c>
      <c r="BL43">
        <v>332.839</v>
      </c>
      <c r="BM43">
        <v>129.88200000000001</v>
      </c>
      <c r="BN43">
        <v>0.9883031419429813</v>
      </c>
      <c r="BO43">
        <v>0.13277450099211699</v>
      </c>
      <c r="BP43">
        <f t="shared" si="20"/>
        <v>1.0838734774866693E-2</v>
      </c>
      <c r="BQ43">
        <f t="shared" si="21"/>
        <v>0.11448413605952944</v>
      </c>
      <c r="BR43" s="17">
        <f t="shared" si="22"/>
        <v>154.43781997604333</v>
      </c>
      <c r="BS43">
        <f t="shared" si="23"/>
        <v>8.1774382899663887E-5</v>
      </c>
      <c r="BT43">
        <f t="shared" si="24"/>
        <v>7.1108159043185986E-8</v>
      </c>
      <c r="BU43" s="25">
        <f t="shared" si="25"/>
        <v>1.4698260900859839</v>
      </c>
      <c r="BV43" s="25">
        <f t="shared" si="31"/>
        <v>1150.0149488301752</v>
      </c>
      <c r="BW43">
        <f t="shared" si="32"/>
        <v>0.12019568388792029</v>
      </c>
    </row>
    <row r="44" spans="1:75" x14ac:dyDescent="0.25">
      <c r="AH44">
        <v>90.533900000000003</v>
      </c>
      <c r="AI44">
        <v>340.863</v>
      </c>
      <c r="AJ44">
        <v>0.76210291214458525</v>
      </c>
      <c r="AK44">
        <v>0.142693185295936</v>
      </c>
      <c r="AL44">
        <f t="shared" si="9"/>
        <v>1.1648423289464162E-2</v>
      </c>
      <c r="AM44">
        <f t="shared" si="10"/>
        <v>0.12303647099496522</v>
      </c>
      <c r="AN44">
        <f t="shared" si="11"/>
        <v>8.7883193567832294E-5</v>
      </c>
      <c r="AO44">
        <f t="shared" si="12"/>
        <v>7.6420168319854166E-8</v>
      </c>
      <c r="AP44" s="25">
        <f t="shared" si="26"/>
        <v>1535.4012636631464</v>
      </c>
      <c r="AQ44" s="25">
        <f t="shared" si="27"/>
        <v>1150.1177020291213</v>
      </c>
      <c r="AR44">
        <f t="shared" si="28"/>
        <v>0.13494977709971881</v>
      </c>
      <c r="AU44">
        <f t="shared" si="29"/>
        <v>41</v>
      </c>
      <c r="AV44">
        <v>1550.4694293234679</v>
      </c>
      <c r="AW44">
        <v>342.18400000000003</v>
      </c>
      <c r="AX44">
        <v>109.843</v>
      </c>
      <c r="AY44">
        <v>0.8967026408851837</v>
      </c>
      <c r="AZ44">
        <v>0.146275010431244</v>
      </c>
      <c r="BA44">
        <f t="shared" si="13"/>
        <v>1.1940817178060734E-2</v>
      </c>
      <c r="BB44">
        <f t="shared" si="14"/>
        <v>0.1261248814432665</v>
      </c>
      <c r="BC44" s="17">
        <f t="shared" si="15"/>
        <v>117.36177122508531</v>
      </c>
      <c r="BD44">
        <f t="shared" si="16"/>
        <v>9.0089201030904648E-5</v>
      </c>
      <c r="BE44">
        <f t="shared" si="17"/>
        <v>7.833843567904752E-8</v>
      </c>
      <c r="BF44" s="25">
        <f t="shared" si="18"/>
        <v>1349.387817825567</v>
      </c>
      <c r="BG44" s="25">
        <f t="shared" si="33"/>
        <v>1150.062007189005</v>
      </c>
      <c r="BH44">
        <f t="shared" si="30"/>
        <v>0.1215718251023912</v>
      </c>
    </row>
    <row r="45" spans="1:75" x14ac:dyDescent="0.25">
      <c r="AH45">
        <v>90.593900000000005</v>
      </c>
      <c r="AI45">
        <v>348.81799999999998</v>
      </c>
      <c r="AJ45">
        <v>0.76337488245930329</v>
      </c>
      <c r="AK45">
        <v>0.14312058213399201</v>
      </c>
      <c r="AL45">
        <f t="shared" si="9"/>
        <v>1.1683312827264654E-2</v>
      </c>
      <c r="AM45">
        <f t="shared" si="10"/>
        <v>0.1234049917379829</v>
      </c>
      <c r="AN45">
        <f t="shared" si="11"/>
        <v>8.8146422669987788E-5</v>
      </c>
      <c r="AO45">
        <f t="shared" si="12"/>
        <v>7.6649063191293726E-8</v>
      </c>
      <c r="AP45" s="25">
        <f t="shared" si="26"/>
        <v>1532.5327041574105</v>
      </c>
      <c r="AQ45" s="25">
        <f t="shared" si="27"/>
        <v>1150.1087486790436</v>
      </c>
      <c r="AR45">
        <f t="shared" si="28"/>
        <v>0.13510004989864352</v>
      </c>
      <c r="AU45">
        <f t="shared" si="29"/>
        <v>42</v>
      </c>
      <c r="AV45">
        <v>1551.0264750838594</v>
      </c>
      <c r="AW45">
        <v>350.089</v>
      </c>
      <c r="AX45">
        <v>109.792</v>
      </c>
      <c r="AY45">
        <v>0.89709757077221597</v>
      </c>
      <c r="AZ45">
        <v>0.145324823668496</v>
      </c>
      <c r="BA45">
        <f t="shared" si="13"/>
        <v>1.186325091171396E-2</v>
      </c>
      <c r="BB45">
        <f t="shared" si="14"/>
        <v>0.12530558775497871</v>
      </c>
      <c r="BC45" s="17">
        <f t="shared" si="15"/>
        <v>117.50060556174989</v>
      </c>
      <c r="BD45">
        <f t="shared" si="16"/>
        <v>8.950399125355622E-5</v>
      </c>
      <c r="BE45">
        <f t="shared" si="17"/>
        <v>7.7829557611788019E-8</v>
      </c>
      <c r="BF45" s="25">
        <f t="shared" si="18"/>
        <v>1341.5784808149504</v>
      </c>
      <c r="BG45" s="25">
        <f t="shared" si="33"/>
        <v>1150.048977894382</v>
      </c>
      <c r="BH45">
        <f t="shared" si="30"/>
        <v>0.1200817426131979</v>
      </c>
    </row>
    <row r="46" spans="1:75" x14ac:dyDescent="0.25">
      <c r="AH46">
        <v>90.726699999999994</v>
      </c>
      <c r="AI46">
        <v>356.74599999999998</v>
      </c>
      <c r="AJ46">
        <v>0.76456326607150105</v>
      </c>
      <c r="AK46">
        <v>0.14241758503791099</v>
      </c>
      <c r="AL46">
        <f t="shared" si="9"/>
        <v>1.1625925309217224E-2</v>
      </c>
      <c r="AM46">
        <f t="shared" si="10"/>
        <v>0.12279883607860692</v>
      </c>
      <c r="AN46">
        <f t="shared" si="11"/>
        <v>8.7713454341862085E-5</v>
      </c>
      <c r="AO46">
        <f t="shared" si="12"/>
        <v>7.6272568992923552E-8</v>
      </c>
      <c r="AP46" s="25">
        <f t="shared" si="26"/>
        <v>1528.3789178730137</v>
      </c>
      <c r="AQ46" s="25">
        <f t="shared" si="27"/>
        <v>1150.0848306652704</v>
      </c>
      <c r="AR46">
        <f t="shared" si="28"/>
        <v>0.13406928342784546</v>
      </c>
      <c r="AU46">
        <f t="shared" si="29"/>
        <v>43</v>
      </c>
      <c r="AV46">
        <v>1551.5750283064663</v>
      </c>
      <c r="AW46">
        <v>358</v>
      </c>
      <c r="AX46">
        <v>109.77500000000001</v>
      </c>
      <c r="AY46">
        <v>0.8974695632299774</v>
      </c>
      <c r="AZ46">
        <v>0.14738027869803899</v>
      </c>
      <c r="BA46">
        <f t="shared" si="13"/>
        <v>1.2031043159023591E-2</v>
      </c>
      <c r="BB46">
        <f t="shared" si="14"/>
        <v>0.12707789336718667</v>
      </c>
      <c r="BC46" s="17">
        <f t="shared" si="15"/>
        <v>117.63152108663925</v>
      </c>
      <c r="BD46">
        <f t="shared" si="16"/>
        <v>9.0769923833704765E-5</v>
      </c>
      <c r="BE46">
        <f t="shared" si="17"/>
        <v>7.8930368551047624E-8</v>
      </c>
      <c r="BF46" s="25">
        <f t="shared" si="18"/>
        <v>1335.078735222656</v>
      </c>
      <c r="BG46" s="25">
        <f t="shared" si="33"/>
        <v>1150.0393508639586</v>
      </c>
      <c r="BH46">
        <f t="shared" si="30"/>
        <v>0.12118914183359965</v>
      </c>
    </row>
    <row r="47" spans="1:75" x14ac:dyDescent="0.25">
      <c r="AH47">
        <v>90.856999999999999</v>
      </c>
      <c r="AI47">
        <v>364.66800000000001</v>
      </c>
      <c r="AJ47">
        <v>0.76572208148366505</v>
      </c>
      <c r="AK47">
        <v>0.144069627463423</v>
      </c>
      <c r="AL47">
        <f t="shared" si="9"/>
        <v>1.176078591538147E-2</v>
      </c>
      <c r="AM47">
        <f t="shared" si="10"/>
        <v>0.12422330123121678</v>
      </c>
      <c r="AN47">
        <f t="shared" si="11"/>
        <v>8.873092945086912E-5</v>
      </c>
      <c r="AO47">
        <f t="shared" si="12"/>
        <v>7.7157329957277498E-8</v>
      </c>
      <c r="AP47" s="25">
        <f t="shared" si="26"/>
        <v>1524.0015500837098</v>
      </c>
      <c r="AQ47" s="25">
        <f t="shared" si="27"/>
        <v>1150.0825440967899</v>
      </c>
      <c r="AR47">
        <f t="shared" si="28"/>
        <v>0.13523578020970389</v>
      </c>
      <c r="AU47">
        <f t="shared" si="29"/>
        <v>44</v>
      </c>
      <c r="AV47">
        <v>1552.1152445466012</v>
      </c>
      <c r="AW47">
        <v>365.91300000000001</v>
      </c>
      <c r="AX47">
        <v>109.69799999999999</v>
      </c>
      <c r="AY47">
        <v>0.89782660202060893</v>
      </c>
      <c r="AZ47">
        <v>0.147056498056852</v>
      </c>
      <c r="BA47">
        <f t="shared" si="13"/>
        <v>1.2004612086273634E-2</v>
      </c>
      <c r="BB47">
        <f t="shared" si="14"/>
        <v>0.12679871516126526</v>
      </c>
      <c r="BC47" s="17">
        <f t="shared" si="15"/>
        <v>117.7573061502361</v>
      </c>
      <c r="BD47">
        <f t="shared" si="16"/>
        <v>9.0570510829475178E-5</v>
      </c>
      <c r="BE47">
        <f t="shared" si="17"/>
        <v>7.8756965938674064E-8</v>
      </c>
      <c r="BF47" s="25">
        <f t="shared" si="18"/>
        <v>1329.6733731184254</v>
      </c>
      <c r="BG47" s="25">
        <f t="shared" si="33"/>
        <v>1150.0510292951865</v>
      </c>
      <c r="BH47">
        <f t="shared" si="30"/>
        <v>0.1204345404805779</v>
      </c>
    </row>
    <row r="48" spans="1:75" x14ac:dyDescent="0.25">
      <c r="AH48">
        <v>90.981200000000001</v>
      </c>
      <c r="AI48">
        <v>372.577</v>
      </c>
      <c r="AJ48">
        <v>0.76685203787303979</v>
      </c>
      <c r="AK48">
        <v>0.14414312686337</v>
      </c>
      <c r="AL48">
        <f t="shared" si="9"/>
        <v>1.1766785866397551E-2</v>
      </c>
      <c r="AM48">
        <f t="shared" si="10"/>
        <v>0.12428667571382414</v>
      </c>
      <c r="AN48">
        <f t="shared" si="11"/>
        <v>8.8776196938445808E-5</v>
      </c>
      <c r="AO48">
        <f t="shared" si="12"/>
        <v>7.7196692989952877E-8</v>
      </c>
      <c r="AP48" s="25">
        <f t="shared" si="26"/>
        <v>1518.0098563809233</v>
      </c>
      <c r="AQ48" s="25">
        <f t="shared" si="27"/>
        <v>1150.0811121929496</v>
      </c>
      <c r="AR48">
        <f t="shared" si="28"/>
        <v>0.13477264712455167</v>
      </c>
      <c r="AU48">
        <f t="shared" si="29"/>
        <v>45</v>
      </c>
      <c r="AV48">
        <v>1552.6472760349582</v>
      </c>
      <c r="AW48">
        <v>373.88099999999997</v>
      </c>
      <c r="AX48">
        <v>109.664</v>
      </c>
      <c r="AY48">
        <v>0.89816147134473034</v>
      </c>
      <c r="AZ48">
        <v>0.14761963137095399</v>
      </c>
      <c r="BA48">
        <f t="shared" si="13"/>
        <v>1.2050582152730938E-2</v>
      </c>
      <c r="BB48">
        <f t="shared" si="14"/>
        <v>0.12728427398822054</v>
      </c>
      <c r="BC48" s="17">
        <f t="shared" si="15"/>
        <v>117.87539874313103</v>
      </c>
      <c r="BD48">
        <f t="shared" si="16"/>
        <v>9.091733856301467E-5</v>
      </c>
      <c r="BE48">
        <f t="shared" si="17"/>
        <v>7.9058555272186673E-8</v>
      </c>
      <c r="BF48" s="25">
        <f t="shared" si="18"/>
        <v>1325.1430412836778</v>
      </c>
      <c r="BG48" s="25">
        <f t="shared" si="33"/>
        <v>1150.0395091642263</v>
      </c>
      <c r="BH48">
        <f t="shared" si="30"/>
        <v>0.12048261766271882</v>
      </c>
    </row>
    <row r="49" spans="34:60" x14ac:dyDescent="0.25">
      <c r="AH49">
        <v>90.993600000000001</v>
      </c>
      <c r="AI49">
        <v>380.51100000000002</v>
      </c>
      <c r="AJ49">
        <v>0.76795816200982236</v>
      </c>
      <c r="AK49">
        <v>0.14474891488439701</v>
      </c>
      <c r="AL49">
        <f t="shared" si="9"/>
        <v>1.1816237949746695E-2</v>
      </c>
      <c r="AM49">
        <f t="shared" si="10"/>
        <v>0.12480901334419946</v>
      </c>
      <c r="AN49">
        <f t="shared" si="11"/>
        <v>8.9149295245856758E-5</v>
      </c>
      <c r="AO49">
        <f t="shared" si="12"/>
        <v>7.7521126300745007E-8</v>
      </c>
      <c r="AP49" s="25">
        <f t="shared" si="26"/>
        <v>1511.7714197038442</v>
      </c>
      <c r="AQ49" s="25">
        <f t="shared" si="27"/>
        <v>1150.1032610328862</v>
      </c>
      <c r="AR49">
        <f t="shared" si="28"/>
        <v>0.13478545823595833</v>
      </c>
      <c r="AU49">
        <f t="shared" si="29"/>
        <v>46</v>
      </c>
      <c r="AV49">
        <v>1553.1712717587775</v>
      </c>
      <c r="AW49">
        <v>381.79300000000001</v>
      </c>
      <c r="AX49">
        <v>109.758</v>
      </c>
      <c r="AY49">
        <v>0.89847870233390481</v>
      </c>
      <c r="AZ49">
        <v>0.148731901937179</v>
      </c>
      <c r="BA49">
        <f t="shared" si="13"/>
        <v>1.2141379749973796E-2</v>
      </c>
      <c r="BB49">
        <f t="shared" si="14"/>
        <v>0.12824332360909821</v>
      </c>
      <c r="BC49" s="17">
        <f t="shared" si="15"/>
        <v>117.98737650195761</v>
      </c>
      <c r="BD49">
        <f t="shared" si="16"/>
        <v>9.1602374006498726E-5</v>
      </c>
      <c r="BE49">
        <f t="shared" si="17"/>
        <v>7.9654238266520634E-8</v>
      </c>
      <c r="BF49" s="25">
        <f t="shared" si="18"/>
        <v>1321.3904035287246</v>
      </c>
      <c r="BG49" s="25">
        <f t="shared" si="33"/>
        <v>1150.0098502269784</v>
      </c>
      <c r="BH49">
        <f t="shared" si="30"/>
        <v>0.12104353473183552</v>
      </c>
    </row>
    <row r="50" spans="34:60" x14ac:dyDescent="0.25">
      <c r="AH50">
        <v>91.116</v>
      </c>
      <c r="AI50">
        <v>388.42700000000002</v>
      </c>
      <c r="AJ50">
        <v>0.76898039237118809</v>
      </c>
      <c r="AK50">
        <v>0.14599814679554399</v>
      </c>
      <c r="AL50">
        <f t="shared" si="9"/>
        <v>1.1918216064942366E-2</v>
      </c>
      <c r="AM50">
        <f t="shared" si="10"/>
        <v>0.12588615718595375</v>
      </c>
      <c r="AN50">
        <f t="shared" si="11"/>
        <v>8.991868370425268E-5</v>
      </c>
      <c r="AO50">
        <f t="shared" si="12"/>
        <v>7.8190159742828421E-8</v>
      </c>
      <c r="AP50" s="25">
        <f t="shared" si="26"/>
        <v>1503.2784811888459</v>
      </c>
      <c r="AQ50" s="25">
        <f t="shared" si="27"/>
        <v>1150.0711845634917</v>
      </c>
      <c r="AR50">
        <f t="shared" si="28"/>
        <v>0.1351811894158198</v>
      </c>
      <c r="AU50">
        <f t="shared" si="29"/>
        <v>47</v>
      </c>
      <c r="AV50">
        <v>1553.6873775407807</v>
      </c>
      <c r="AW50">
        <v>389.71199999999999</v>
      </c>
      <c r="AX50">
        <v>109.661</v>
      </c>
      <c r="AY50">
        <v>0.89880284730591953</v>
      </c>
      <c r="AZ50">
        <v>0.14807264892032701</v>
      </c>
      <c r="BA50">
        <f t="shared" si="13"/>
        <v>1.2087563177169552E-2</v>
      </c>
      <c r="BB50">
        <f t="shared" si="14"/>
        <v>0.12767488605885341</v>
      </c>
      <c r="BC50" s="17">
        <f t="shared" si="15"/>
        <v>118.10190084131736</v>
      </c>
      <c r="BD50">
        <f t="shared" si="16"/>
        <v>9.1196347184895293E-5</v>
      </c>
      <c r="BE50">
        <f t="shared" si="17"/>
        <v>7.9301171465126347E-8</v>
      </c>
      <c r="BF50" s="25">
        <f t="shared" si="18"/>
        <v>1318.2454893227202</v>
      </c>
      <c r="BG50" s="25">
        <f t="shared" si="33"/>
        <v>1150.0522483413031</v>
      </c>
      <c r="BH50">
        <f t="shared" si="30"/>
        <v>0.1202246352778046</v>
      </c>
    </row>
    <row r="51" spans="34:60" x14ac:dyDescent="0.25">
      <c r="AH51">
        <v>91.233800000000002</v>
      </c>
      <c r="AI51">
        <v>396.36500000000001</v>
      </c>
      <c r="AJ51">
        <v>0.7699875270999561</v>
      </c>
      <c r="AK51">
        <v>0.14596101904491601</v>
      </c>
      <c r="AL51">
        <f t="shared" si="9"/>
        <v>1.1915185228156409E-2</v>
      </c>
      <c r="AM51">
        <f t="shared" si="10"/>
        <v>0.12585414397240208</v>
      </c>
      <c r="AN51">
        <f t="shared" si="11"/>
        <v>8.9895817123144341E-5</v>
      </c>
      <c r="AO51">
        <f t="shared" si="12"/>
        <v>7.8170275759255951E-8</v>
      </c>
      <c r="AP51" s="25">
        <f t="shared" si="26"/>
        <v>1494.6547025970851</v>
      </c>
      <c r="AQ51" s="25">
        <f t="shared" si="27"/>
        <v>1150.0707435229406</v>
      </c>
      <c r="AR51">
        <f t="shared" si="28"/>
        <v>0.13437147130824775</v>
      </c>
      <c r="AU51">
        <f t="shared" si="29"/>
        <v>48</v>
      </c>
      <c r="AV51">
        <v>1554.1957361159482</v>
      </c>
      <c r="AW51">
        <v>397.62299999999999</v>
      </c>
      <c r="AX51">
        <v>109.67</v>
      </c>
      <c r="AY51">
        <v>0.89910211223708514</v>
      </c>
      <c r="AZ51">
        <v>0.149076880153829</v>
      </c>
      <c r="BA51">
        <f t="shared" si="13"/>
        <v>1.2169541237047264E-2</v>
      </c>
      <c r="BB51">
        <f t="shared" si="14"/>
        <v>0.12854077931631172</v>
      </c>
      <c r="BC51" s="17">
        <f t="shared" si="15"/>
        <v>118.20773005703026</v>
      </c>
      <c r="BD51">
        <f t="shared" si="16"/>
        <v>9.1814842368794088E-5</v>
      </c>
      <c r="BE51">
        <f t="shared" si="17"/>
        <v>7.9838993364168772E-8</v>
      </c>
      <c r="BF51" s="25">
        <f t="shared" si="18"/>
        <v>1315.6056559314109</v>
      </c>
      <c r="BG51" s="25">
        <f t="shared" si="33"/>
        <v>1150.0267022040732</v>
      </c>
      <c r="BH51">
        <f t="shared" si="30"/>
        <v>0.12079493062839881</v>
      </c>
    </row>
    <row r="52" spans="34:60" x14ac:dyDescent="0.25">
      <c r="AH52">
        <v>91.2654</v>
      </c>
      <c r="AI52">
        <v>404.31099999999998</v>
      </c>
      <c r="AJ52">
        <v>0.77097688361695282</v>
      </c>
      <c r="AK52">
        <v>0.14657301513078899</v>
      </c>
      <c r="AL52">
        <f t="shared" si="9"/>
        <v>1.1965144092309305E-2</v>
      </c>
      <c r="AM52">
        <f t="shared" si="10"/>
        <v>0.12638183447501702</v>
      </c>
      <c r="AN52">
        <f t="shared" si="11"/>
        <v>9.0272738910726448E-5</v>
      </c>
      <c r="AO52">
        <f t="shared" si="12"/>
        <v>7.8498033835414309E-8</v>
      </c>
      <c r="AP52" s="25">
        <f t="shared" si="26"/>
        <v>1485.5053266888028</v>
      </c>
      <c r="AQ52" s="25">
        <f t="shared" si="27"/>
        <v>1150.0878775222143</v>
      </c>
      <c r="AR52">
        <f t="shared" si="28"/>
        <v>0.13411088183840023</v>
      </c>
      <c r="AU52">
        <f t="shared" si="29"/>
        <v>49</v>
      </c>
      <c r="AV52">
        <v>1554.6964872062033</v>
      </c>
      <c r="AW52">
        <v>405.53199999999998</v>
      </c>
      <c r="AX52">
        <v>109.72199999999999</v>
      </c>
      <c r="AY52">
        <v>0.89939484827142469</v>
      </c>
      <c r="AZ52">
        <v>0.147514978546295</v>
      </c>
      <c r="BA52">
        <f t="shared" si="13"/>
        <v>1.2042039065003673E-2</v>
      </c>
      <c r="BB52">
        <f t="shared" si="14"/>
        <v>0.12719403762410131</v>
      </c>
      <c r="BC52" s="17">
        <f t="shared" si="15"/>
        <v>118.31133909302596</v>
      </c>
      <c r="BD52">
        <f t="shared" si="16"/>
        <v>9.0852884017215215E-5</v>
      </c>
      <c r="BE52">
        <f t="shared" si="17"/>
        <v>7.9002507841056714E-8</v>
      </c>
      <c r="BF52" s="25">
        <f t="shared" si="18"/>
        <v>1313.3794525321084</v>
      </c>
      <c r="BG52" s="25">
        <f t="shared" si="33"/>
        <v>1150.0166808903646</v>
      </c>
      <c r="BH52">
        <f t="shared" si="30"/>
        <v>0.11932604188518962</v>
      </c>
    </row>
    <row r="53" spans="34:60" x14ac:dyDescent="0.25">
      <c r="AH53">
        <v>91.361099999999993</v>
      </c>
      <c r="AI53">
        <v>412.23</v>
      </c>
      <c r="AJ53">
        <v>0.77190588224949719</v>
      </c>
      <c r="AK53">
        <v>0.14724535602952499</v>
      </c>
      <c r="AL53">
        <f t="shared" si="9"/>
        <v>1.2020029063634693E-2</v>
      </c>
      <c r="AM53">
        <f t="shared" si="10"/>
        <v>0.12696155698464145</v>
      </c>
      <c r="AN53">
        <f t="shared" si="11"/>
        <v>9.0686826417601038E-5</v>
      </c>
      <c r="AO53">
        <f t="shared" si="12"/>
        <v>7.8858109928348734E-8</v>
      </c>
      <c r="AP53" s="25">
        <f t="shared" si="26"/>
        <v>1476.133299050091</v>
      </c>
      <c r="AQ53" s="25">
        <f t="shared" si="27"/>
        <v>1150.0680870049314</v>
      </c>
      <c r="AR53">
        <f t="shared" si="28"/>
        <v>0.13387376993358618</v>
      </c>
      <c r="AU53">
        <f t="shared" si="29"/>
        <v>50</v>
      </c>
      <c r="AV53">
        <v>1555.1897675930659</v>
      </c>
      <c r="AW53">
        <v>413.44499999999999</v>
      </c>
      <c r="AX53">
        <v>109.78100000000001</v>
      </c>
      <c r="AY53">
        <v>0.89968805039104727</v>
      </c>
      <c r="AZ53">
        <v>0.15000614452966299</v>
      </c>
      <c r="BA53">
        <f t="shared" si="13"/>
        <v>1.2245399553441876E-2</v>
      </c>
      <c r="BB53">
        <f t="shared" si="14"/>
        <v>0.12934203278322981</v>
      </c>
      <c r="BC53" s="17">
        <f t="shared" si="15"/>
        <v>118.41520107412055</v>
      </c>
      <c r="BD53">
        <f t="shared" si="16"/>
        <v>9.2387166273735579E-5</v>
      </c>
      <c r="BE53">
        <f t="shared" si="17"/>
        <v>8.0336666324987463E-8</v>
      </c>
      <c r="BF53" s="25">
        <f t="shared" si="18"/>
        <v>1311.49328038883</v>
      </c>
      <c r="BG53" s="25">
        <f t="shared" si="33"/>
        <v>1150.015195997845</v>
      </c>
      <c r="BH53">
        <f t="shared" si="30"/>
        <v>0.12116674882766915</v>
      </c>
    </row>
    <row r="54" spans="34:60" x14ac:dyDescent="0.25">
      <c r="AH54">
        <v>91.391900000000007</v>
      </c>
      <c r="AI54">
        <v>420.149</v>
      </c>
      <c r="AJ54">
        <v>0.77281292033794202</v>
      </c>
      <c r="AK54">
        <v>0.14834818570918201</v>
      </c>
      <c r="AL54">
        <f t="shared" si="9"/>
        <v>1.2110055976259757E-2</v>
      </c>
      <c r="AM54">
        <f t="shared" si="10"/>
        <v>0.12791246624924368</v>
      </c>
      <c r="AN54">
        <f t="shared" si="11"/>
        <v>9.1366047320888343E-5</v>
      </c>
      <c r="AO54">
        <f t="shared" si="12"/>
        <v>7.9448736800772475E-8</v>
      </c>
      <c r="AP54" s="25">
        <f t="shared" si="26"/>
        <v>1466.1139481003629</v>
      </c>
      <c r="AQ54" s="25">
        <f t="shared" si="27"/>
        <v>1150.0801655015607</v>
      </c>
      <c r="AR54">
        <f t="shared" si="28"/>
        <v>0.13396237410981773</v>
      </c>
      <c r="AU54">
        <f t="shared" si="29"/>
        <v>51</v>
      </c>
      <c r="AV54">
        <v>1555.6757111883367</v>
      </c>
      <c r="AW54">
        <v>421.35899999999998</v>
      </c>
      <c r="AX54">
        <v>109.825</v>
      </c>
      <c r="AY54">
        <v>0.89998266118449177</v>
      </c>
      <c r="AZ54">
        <v>0.15047021381078701</v>
      </c>
      <c r="BA54">
        <f t="shared" si="13"/>
        <v>1.2283282760064245E-2</v>
      </c>
      <c r="BB54">
        <f t="shared" si="14"/>
        <v>0.1297421741531786</v>
      </c>
      <c r="BC54" s="17">
        <f t="shared" si="15"/>
        <v>118.51965085511711</v>
      </c>
      <c r="BD54">
        <f t="shared" si="16"/>
        <v>9.2672981537984716E-5</v>
      </c>
      <c r="BE54">
        <f t="shared" si="17"/>
        <v>8.0585201337378018E-8</v>
      </c>
      <c r="BF54" s="25">
        <f t="shared" si="18"/>
        <v>1309.8894949108847</v>
      </c>
      <c r="BG54" s="25">
        <f t="shared" si="33"/>
        <v>1150.0186085420642</v>
      </c>
      <c r="BH54">
        <f t="shared" si="30"/>
        <v>0.12139332925373866</v>
      </c>
    </row>
    <row r="55" spans="34:60" x14ac:dyDescent="0.25">
      <c r="AH55">
        <v>91.489900000000006</v>
      </c>
      <c r="AI55">
        <v>428.06400000000002</v>
      </c>
      <c r="AJ55">
        <v>0.77367162901281361</v>
      </c>
      <c r="AK55">
        <v>0.14865937538693899</v>
      </c>
      <c r="AL55">
        <f t="shared" si="9"/>
        <v>1.2135459215260326E-2</v>
      </c>
      <c r="AM55">
        <f t="shared" si="10"/>
        <v>0.1281807879611872</v>
      </c>
      <c r="AN55">
        <f t="shared" si="11"/>
        <v>9.1557705686562291E-5</v>
      </c>
      <c r="AO55">
        <f t="shared" si="12"/>
        <v>7.9615396249184595E-8</v>
      </c>
      <c r="AP55" s="25">
        <f t="shared" si="26"/>
        <v>1455.2616434768879</v>
      </c>
      <c r="AQ55" s="25">
        <f t="shared" si="27"/>
        <v>1150.0608502171206</v>
      </c>
      <c r="AR55">
        <f t="shared" si="28"/>
        <v>0.13324746743154672</v>
      </c>
      <c r="AU55">
        <f t="shared" si="29"/>
        <v>52</v>
      </c>
      <c r="AV55">
        <v>1556.1544491028721</v>
      </c>
      <c r="AX55">
        <f>AVERAGE(AX3:AX54)</f>
        <v>110.73675</v>
      </c>
      <c r="BA55">
        <f t="shared" si="13"/>
        <v>0</v>
      </c>
      <c r="BB55">
        <f t="shared" si="14"/>
        <v>0</v>
      </c>
      <c r="BE55">
        <f t="shared" si="17"/>
        <v>0</v>
      </c>
      <c r="BG55" s="25"/>
    </row>
    <row r="56" spans="34:60" x14ac:dyDescent="0.25">
      <c r="AM56">
        <f t="shared" si="10"/>
        <v>0</v>
      </c>
      <c r="AU56">
        <f t="shared" si="29"/>
        <v>53</v>
      </c>
      <c r="AV56">
        <v>1556.6261097135075</v>
      </c>
      <c r="BA56">
        <f t="shared" si="13"/>
        <v>0</v>
      </c>
      <c r="BB56">
        <f t="shared" si="14"/>
        <v>0</v>
      </c>
      <c r="BE56">
        <f t="shared" si="17"/>
        <v>0</v>
      </c>
      <c r="BG56" s="25"/>
    </row>
    <row r="57" spans="34:60" x14ac:dyDescent="0.25">
      <c r="AM57">
        <f t="shared" si="10"/>
        <v>0</v>
      </c>
      <c r="AU57">
        <f t="shared" si="29"/>
        <v>54</v>
      </c>
      <c r="AV57">
        <v>1557.0908187281802</v>
      </c>
      <c r="BA57">
        <f t="shared" si="13"/>
        <v>0</v>
      </c>
      <c r="BB57">
        <f t="shared" si="14"/>
        <v>0</v>
      </c>
      <c r="BE57">
        <f t="shared" si="17"/>
        <v>0</v>
      </c>
      <c r="BG57" s="25"/>
    </row>
    <row r="58" spans="34:60" x14ac:dyDescent="0.25">
      <c r="AM58">
        <f t="shared" si="10"/>
        <v>0</v>
      </c>
      <c r="AU58">
        <f t="shared" si="29"/>
        <v>55</v>
      </c>
      <c r="AV58">
        <v>1557.5486992493136</v>
      </c>
      <c r="BA58">
        <f t="shared" si="13"/>
        <v>0</v>
      </c>
      <c r="BB58">
        <f t="shared" si="14"/>
        <v>0</v>
      </c>
      <c r="BE58">
        <f t="shared" si="17"/>
        <v>0</v>
      </c>
      <c r="BG58" s="25"/>
    </row>
    <row r="59" spans="34:60" x14ac:dyDescent="0.25">
      <c r="AM59">
        <f t="shared" si="10"/>
        <v>0</v>
      </c>
      <c r="AU59">
        <f t="shared" si="29"/>
        <v>56</v>
      </c>
      <c r="AV59">
        <v>1557.9998718355052</v>
      </c>
      <c r="BA59">
        <f t="shared" si="13"/>
        <v>0</v>
      </c>
      <c r="BB59">
        <f t="shared" si="14"/>
        <v>0</v>
      </c>
      <c r="BE59">
        <f t="shared" si="17"/>
        <v>0</v>
      </c>
      <c r="BG59" s="25"/>
    </row>
    <row r="60" spans="34:60" x14ac:dyDescent="0.25">
      <c r="AM60">
        <f t="shared" si="10"/>
        <v>0</v>
      </c>
      <c r="AU60">
        <f t="shared" si="29"/>
        <v>57</v>
      </c>
      <c r="AV60">
        <v>1558.4444545615763</v>
      </c>
      <c r="BA60">
        <f t="shared" si="13"/>
        <v>0</v>
      </c>
      <c r="BB60">
        <f t="shared" si="14"/>
        <v>0</v>
      </c>
      <c r="BE60">
        <f t="shared" si="17"/>
        <v>0</v>
      </c>
      <c r="BG60" s="25"/>
    </row>
    <row r="61" spans="34:60" x14ac:dyDescent="0.25">
      <c r="AM61">
        <f t="shared" si="10"/>
        <v>0</v>
      </c>
      <c r="AU61">
        <f t="shared" si="29"/>
        <v>58</v>
      </c>
      <c r="AV61">
        <v>1558.8825630770252</v>
      </c>
      <c r="BA61">
        <f t="shared" si="13"/>
        <v>0</v>
      </c>
      <c r="BB61">
        <f t="shared" si="14"/>
        <v>0</v>
      </c>
      <c r="BE61">
        <f t="shared" si="17"/>
        <v>0</v>
      </c>
      <c r="BG61" s="25"/>
    </row>
    <row r="62" spans="34:60" x14ac:dyDescent="0.25">
      <c r="AM62">
        <f t="shared" si="10"/>
        <v>0</v>
      </c>
      <c r="AU62">
        <f t="shared" si="29"/>
        <v>59</v>
      </c>
      <c r="AV62">
        <v>1559.3143106629379</v>
      </c>
      <c r="BA62">
        <f t="shared" si="13"/>
        <v>0</v>
      </c>
      <c r="BB62">
        <f t="shared" si="14"/>
        <v>0</v>
      </c>
      <c r="BE62">
        <f t="shared" si="17"/>
        <v>0</v>
      </c>
      <c r="BG62" s="25"/>
    </row>
    <row r="63" spans="34:60" x14ac:dyDescent="0.25">
      <c r="AM63">
        <f t="shared" si="10"/>
        <v>0</v>
      </c>
      <c r="AU63">
        <f t="shared" si="29"/>
        <v>60</v>
      </c>
      <c r="AV63">
        <v>1559.7398082873942</v>
      </c>
      <c r="BA63">
        <f t="shared" si="13"/>
        <v>0</v>
      </c>
      <c r="BB63">
        <f t="shared" si="14"/>
        <v>0</v>
      </c>
      <c r="BE63">
        <f t="shared" si="17"/>
        <v>0</v>
      </c>
      <c r="BG63" s="25"/>
    </row>
    <row r="64" spans="34:60" x14ac:dyDescent="0.25">
      <c r="AM64">
        <f t="shared" si="10"/>
        <v>0</v>
      </c>
      <c r="AU64">
        <f t="shared" si="29"/>
        <v>61</v>
      </c>
      <c r="AV64">
        <v>1560.1591646594202</v>
      </c>
      <c r="BA64">
        <f t="shared" si="13"/>
        <v>0</v>
      </c>
      <c r="BB64">
        <f t="shared" si="14"/>
        <v>0</v>
      </c>
      <c r="BE64">
        <f t="shared" si="17"/>
        <v>0</v>
      </c>
      <c r="BG64" s="25"/>
    </row>
    <row r="65" spans="39:59" x14ac:dyDescent="0.25">
      <c r="AM65">
        <f t="shared" si="10"/>
        <v>0</v>
      </c>
      <c r="AU65">
        <f t="shared" si="29"/>
        <v>62</v>
      </c>
      <c r="AV65">
        <v>1560.5724862815227</v>
      </c>
      <c r="BA65">
        <f t="shared" si="13"/>
        <v>0</v>
      </c>
      <c r="BB65">
        <f t="shared" si="14"/>
        <v>0</v>
      </c>
      <c r="BE65">
        <f t="shared" si="17"/>
        <v>0</v>
      </c>
      <c r="BG65" s="25"/>
    </row>
    <row r="66" spans="39:59" x14ac:dyDescent="0.25">
      <c r="AM66">
        <f t="shared" si="10"/>
        <v>0</v>
      </c>
      <c r="AU66">
        <f t="shared" si="29"/>
        <v>63</v>
      </c>
      <c r="AV66">
        <v>1560.9798775008546</v>
      </c>
      <c r="BA66">
        <f t="shared" si="13"/>
        <v>0</v>
      </c>
      <c r="BB66">
        <f t="shared" si="14"/>
        <v>0</v>
      </c>
      <c r="BE66">
        <f t="shared" si="17"/>
        <v>0</v>
      </c>
      <c r="BG66" s="25"/>
    </row>
    <row r="67" spans="39:59" x14ac:dyDescent="0.25">
      <c r="AM67">
        <f t="shared" si="10"/>
        <v>0</v>
      </c>
      <c r="AU67">
        <f t="shared" si="29"/>
        <v>64</v>
      </c>
      <c r="AV67">
        <v>1561.3814405590422</v>
      </c>
      <c r="BA67">
        <f t="shared" si="13"/>
        <v>0</v>
      </c>
      <c r="BB67">
        <f t="shared" si="14"/>
        <v>0</v>
      </c>
      <c r="BE67">
        <f t="shared" si="17"/>
        <v>0</v>
      </c>
      <c r="BG67" s="25"/>
    </row>
    <row r="68" spans="39:59" x14ac:dyDescent="0.25">
      <c r="AM68">
        <f t="shared" ref="AM68:AM131" si="34">AL68*3.25^2</f>
        <v>0</v>
      </c>
      <c r="AU68">
        <f t="shared" si="29"/>
        <v>65</v>
      </c>
      <c r="AV68">
        <v>1561.7772756407226</v>
      </c>
      <c r="BA68">
        <f t="shared" ref="BA68:BA131" si="35">AZ68/3.5^2</f>
        <v>0</v>
      </c>
      <c r="BB68">
        <f t="shared" ref="BB68:BB131" si="36">BA68*3.25^2</f>
        <v>0</v>
      </c>
      <c r="BE68">
        <f t="shared" ref="BE68:BE131" si="37">BD68/$B$7</f>
        <v>0</v>
      </c>
      <c r="BG68" s="25"/>
    </row>
    <row r="69" spans="39:59" x14ac:dyDescent="0.25">
      <c r="AM69">
        <f t="shared" si="34"/>
        <v>0</v>
      </c>
      <c r="AU69">
        <f t="shared" ref="AU69:AU132" si="38">AU68+1</f>
        <v>66</v>
      </c>
      <c r="AV69">
        <v>1562.1674809208187</v>
      </c>
      <c r="BA69">
        <f t="shared" si="35"/>
        <v>0</v>
      </c>
      <c r="BB69">
        <f t="shared" si="36"/>
        <v>0</v>
      </c>
      <c r="BE69">
        <f t="shared" si="37"/>
        <v>0</v>
      </c>
      <c r="BG69" s="25"/>
    </row>
    <row r="70" spans="39:59" x14ac:dyDescent="0.25">
      <c r="AM70">
        <f t="shared" si="34"/>
        <v>0</v>
      </c>
      <c r="AU70">
        <f t="shared" si="38"/>
        <v>67</v>
      </c>
      <c r="AV70">
        <v>1562.5521526105949</v>
      </c>
      <c r="BA70">
        <f t="shared" si="35"/>
        <v>0</v>
      </c>
      <c r="BB70">
        <f t="shared" si="36"/>
        <v>0</v>
      </c>
      <c r="BE70">
        <f t="shared" si="37"/>
        <v>0</v>
      </c>
      <c r="BG70" s="25"/>
    </row>
    <row r="71" spans="39:59" x14ac:dyDescent="0.25">
      <c r="AM71">
        <f t="shared" si="34"/>
        <v>0</v>
      </c>
      <c r="AU71">
        <f t="shared" si="38"/>
        <v>68</v>
      </c>
      <c r="AV71">
        <v>1562.9313850025285</v>
      </c>
      <c r="BA71">
        <f t="shared" si="35"/>
        <v>0</v>
      </c>
      <c r="BB71">
        <f t="shared" si="36"/>
        <v>0</v>
      </c>
      <c r="BE71">
        <f t="shared" si="37"/>
        <v>0</v>
      </c>
      <c r="BG71" s="25"/>
    </row>
    <row r="72" spans="39:59" x14ac:dyDescent="0.25">
      <c r="AM72">
        <f t="shared" si="34"/>
        <v>0</v>
      </c>
      <c r="AU72">
        <f t="shared" si="38"/>
        <v>69</v>
      </c>
      <c r="AV72">
        <v>1563.3052705140246</v>
      </c>
      <c r="BA72">
        <f t="shared" si="35"/>
        <v>0</v>
      </c>
      <c r="BB72">
        <f t="shared" si="36"/>
        <v>0</v>
      </c>
      <c r="BE72">
        <f t="shared" si="37"/>
        <v>0</v>
      </c>
      <c r="BG72" s="25"/>
    </row>
    <row r="73" spans="39:59" x14ac:dyDescent="0.25">
      <c r="AM73">
        <f t="shared" si="34"/>
        <v>0</v>
      </c>
      <c r="AU73">
        <f t="shared" si="38"/>
        <v>70</v>
      </c>
      <c r="AV73">
        <v>1563.6738997300135</v>
      </c>
      <c r="BA73">
        <f t="shared" si="35"/>
        <v>0</v>
      </c>
      <c r="BB73">
        <f t="shared" si="36"/>
        <v>0</v>
      </c>
      <c r="BE73">
        <f t="shared" si="37"/>
        <v>0</v>
      </c>
      <c r="BG73" s="25"/>
    </row>
    <row r="74" spans="39:59" x14ac:dyDescent="0.25">
      <c r="AM74">
        <f t="shared" si="34"/>
        <v>0</v>
      </c>
      <c r="AU74">
        <f t="shared" si="38"/>
        <v>71</v>
      </c>
      <c r="AV74">
        <v>1564.03736144446</v>
      </c>
      <c r="BA74">
        <f t="shared" si="35"/>
        <v>0</v>
      </c>
      <c r="BB74">
        <f t="shared" si="36"/>
        <v>0</v>
      </c>
      <c r="BE74">
        <f t="shared" si="37"/>
        <v>0</v>
      </c>
      <c r="BG74" s="25"/>
    </row>
    <row r="75" spans="39:59" x14ac:dyDescent="0.25">
      <c r="AM75">
        <f t="shared" si="34"/>
        <v>0</v>
      </c>
      <c r="AU75">
        <f t="shared" si="38"/>
        <v>72</v>
      </c>
      <c r="AV75">
        <v>1564.3957427008156</v>
      </c>
      <c r="BA75">
        <f t="shared" si="35"/>
        <v>0</v>
      </c>
      <c r="BB75">
        <f t="shared" si="36"/>
        <v>0</v>
      </c>
      <c r="BE75">
        <f t="shared" si="37"/>
        <v>0</v>
      </c>
      <c r="BG75" s="25"/>
    </row>
    <row r="76" spans="39:59" x14ac:dyDescent="0.25">
      <c r="AM76">
        <f t="shared" si="34"/>
        <v>0</v>
      </c>
      <c r="AU76">
        <f t="shared" si="38"/>
        <v>73</v>
      </c>
      <c r="AV76">
        <v>1564.7491288314432</v>
      </c>
      <c r="BA76">
        <f t="shared" si="35"/>
        <v>0</v>
      </c>
      <c r="BB76">
        <f t="shared" si="36"/>
        <v>0</v>
      </c>
      <c r="BE76">
        <f t="shared" si="37"/>
        <v>0</v>
      </c>
      <c r="BG76" s="25"/>
    </row>
    <row r="77" spans="39:59" x14ac:dyDescent="0.25">
      <c r="AM77">
        <f t="shared" si="34"/>
        <v>0</v>
      </c>
      <c r="AU77">
        <f t="shared" si="38"/>
        <v>74</v>
      </c>
      <c r="AV77">
        <v>1565.0976034960422</v>
      </c>
      <c r="BA77">
        <f t="shared" si="35"/>
        <v>0</v>
      </c>
      <c r="BB77">
        <f t="shared" si="36"/>
        <v>0</v>
      </c>
      <c r="BE77">
        <f t="shared" si="37"/>
        <v>0</v>
      </c>
      <c r="BG77" s="25"/>
    </row>
    <row r="78" spans="39:59" x14ac:dyDescent="0.25">
      <c r="AM78">
        <f t="shared" si="34"/>
        <v>0</v>
      </c>
      <c r="AU78">
        <f t="shared" si="38"/>
        <v>75</v>
      </c>
      <c r="AV78">
        <v>1565.4412487191055</v>
      </c>
      <c r="BA78">
        <f t="shared" si="35"/>
        <v>0</v>
      </c>
      <c r="BB78">
        <f t="shared" si="36"/>
        <v>0</v>
      </c>
      <c r="BE78">
        <f t="shared" si="37"/>
        <v>0</v>
      </c>
      <c r="BG78" s="25"/>
    </row>
    <row r="79" spans="39:59" x14ac:dyDescent="0.25">
      <c r="AM79">
        <f t="shared" si="34"/>
        <v>0</v>
      </c>
      <c r="AU79">
        <f t="shared" si="38"/>
        <v>76</v>
      </c>
      <c r="AV79">
        <v>1565.78014492643</v>
      </c>
      <c r="BA79">
        <f t="shared" si="35"/>
        <v>0</v>
      </c>
      <c r="BB79">
        <f t="shared" si="36"/>
        <v>0</v>
      </c>
      <c r="BE79">
        <f t="shared" si="37"/>
        <v>0</v>
      </c>
      <c r="BG79" s="25"/>
    </row>
    <row r="80" spans="39:59" x14ac:dyDescent="0.25">
      <c r="AM80">
        <f t="shared" si="34"/>
        <v>0</v>
      </c>
      <c r="AU80">
        <f t="shared" si="38"/>
        <v>77</v>
      </c>
      <c r="AV80">
        <v>1566.1143709807127</v>
      </c>
      <c r="BA80">
        <f t="shared" si="35"/>
        <v>0</v>
      </c>
      <c r="BB80">
        <f t="shared" si="36"/>
        <v>0</v>
      </c>
      <c r="BE80">
        <f t="shared" si="37"/>
        <v>0</v>
      </c>
      <c r="BG80" s="25"/>
    </row>
    <row r="81" spans="39:59" x14ac:dyDescent="0.25">
      <c r="AM81">
        <f t="shared" si="34"/>
        <v>0</v>
      </c>
      <c r="AU81">
        <f t="shared" si="38"/>
        <v>78</v>
      </c>
      <c r="AV81">
        <v>1566.4440042162526</v>
      </c>
      <c r="BA81">
        <f t="shared" si="35"/>
        <v>0</v>
      </c>
      <c r="BB81">
        <f t="shared" si="36"/>
        <v>0</v>
      </c>
      <c r="BE81">
        <f t="shared" si="37"/>
        <v>0</v>
      </c>
      <c r="BG81" s="25"/>
    </row>
    <row r="82" spans="39:59" x14ac:dyDescent="0.25">
      <c r="AM82">
        <f t="shared" si="34"/>
        <v>0</v>
      </c>
      <c r="AU82">
        <f t="shared" si="38"/>
        <v>79</v>
      </c>
      <c r="AV82">
        <v>1566.7691204727855</v>
      </c>
      <c r="BA82">
        <f t="shared" si="35"/>
        <v>0</v>
      </c>
      <c r="BB82">
        <f t="shared" si="36"/>
        <v>0</v>
      </c>
      <c r="BE82">
        <f t="shared" si="37"/>
        <v>0</v>
      </c>
      <c r="BG82" s="25"/>
    </row>
    <row r="83" spans="39:59" x14ac:dyDescent="0.25">
      <c r="AM83">
        <f t="shared" si="34"/>
        <v>0</v>
      </c>
      <c r="AU83">
        <f t="shared" si="38"/>
        <v>80</v>
      </c>
      <c r="AV83">
        <v>1567.0897941284763</v>
      </c>
      <c r="BA83">
        <f t="shared" si="35"/>
        <v>0</v>
      </c>
      <c r="BB83">
        <f t="shared" si="36"/>
        <v>0</v>
      </c>
      <c r="BE83">
        <f t="shared" si="37"/>
        <v>0</v>
      </c>
      <c r="BG83" s="25"/>
    </row>
    <row r="84" spans="39:59" x14ac:dyDescent="0.25">
      <c r="AM84">
        <f t="shared" si="34"/>
        <v>0</v>
      </c>
      <c r="AU84">
        <f t="shared" si="38"/>
        <v>81</v>
      </c>
      <c r="AV84">
        <v>1567.4060981320865</v>
      </c>
      <c r="BA84">
        <f t="shared" si="35"/>
        <v>0</v>
      </c>
      <c r="BB84">
        <f t="shared" si="36"/>
        <v>0</v>
      </c>
      <c r="BE84">
        <f t="shared" si="37"/>
        <v>0</v>
      </c>
      <c r="BG84" s="25"/>
    </row>
    <row r="85" spans="39:59" x14ac:dyDescent="0.25">
      <c r="AM85">
        <f t="shared" si="34"/>
        <v>0</v>
      </c>
      <c r="AU85">
        <f t="shared" si="38"/>
        <v>82</v>
      </c>
      <c r="AV85">
        <v>1567.7181040343482</v>
      </c>
      <c r="BA85">
        <f t="shared" si="35"/>
        <v>0</v>
      </c>
      <c r="BB85">
        <f t="shared" si="36"/>
        <v>0</v>
      </c>
      <c r="BE85">
        <f t="shared" si="37"/>
        <v>0</v>
      </c>
      <c r="BG85" s="25"/>
    </row>
    <row r="86" spans="39:59" x14ac:dyDescent="0.25">
      <c r="AM86">
        <f t="shared" si="34"/>
        <v>0</v>
      </c>
      <c r="AU86">
        <f t="shared" si="38"/>
        <v>83</v>
      </c>
      <c r="AV86">
        <v>1568.0258820185545</v>
      </c>
      <c r="BA86">
        <f t="shared" si="35"/>
        <v>0</v>
      </c>
      <c r="BB86">
        <f t="shared" si="36"/>
        <v>0</v>
      </c>
      <c r="BE86">
        <f t="shared" si="37"/>
        <v>0</v>
      </c>
      <c r="BG86" s="25"/>
    </row>
    <row r="87" spans="39:59" x14ac:dyDescent="0.25">
      <c r="AM87">
        <f t="shared" si="34"/>
        <v>0</v>
      </c>
      <c r="AU87">
        <f t="shared" si="38"/>
        <v>84</v>
      </c>
      <c r="AV87">
        <v>1568.3295009303959</v>
      </c>
      <c r="BA87">
        <f t="shared" si="35"/>
        <v>0</v>
      </c>
      <c r="BB87">
        <f t="shared" si="36"/>
        <v>0</v>
      </c>
      <c r="BE87">
        <f t="shared" si="37"/>
        <v>0</v>
      </c>
      <c r="BG87" s="25"/>
    </row>
    <row r="88" spans="39:59" x14ac:dyDescent="0.25">
      <c r="AM88">
        <f t="shared" si="34"/>
        <v>0</v>
      </c>
      <c r="AU88">
        <f t="shared" si="38"/>
        <v>85</v>
      </c>
      <c r="AV88">
        <v>1568.6290283070582</v>
      </c>
      <c r="BA88">
        <f t="shared" si="35"/>
        <v>0</v>
      </c>
      <c r="BB88">
        <f t="shared" si="36"/>
        <v>0</v>
      </c>
      <c r="BE88">
        <f t="shared" si="37"/>
        <v>0</v>
      </c>
      <c r="BG88" s="25"/>
    </row>
    <row r="89" spans="39:59" x14ac:dyDescent="0.25">
      <c r="AM89">
        <f t="shared" si="34"/>
        <v>0</v>
      </c>
      <c r="AU89">
        <f t="shared" si="38"/>
        <v>86</v>
      </c>
      <c r="AV89">
        <v>1568.9245304055999</v>
      </c>
      <c r="BA89">
        <f t="shared" si="35"/>
        <v>0</v>
      </c>
      <c r="BB89">
        <f t="shared" si="36"/>
        <v>0</v>
      </c>
      <c r="BE89">
        <f t="shared" si="37"/>
        <v>0</v>
      </c>
      <c r="BG89" s="25"/>
    </row>
    <row r="90" spans="39:59" x14ac:dyDescent="0.25">
      <c r="AM90">
        <f t="shared" si="34"/>
        <v>0</v>
      </c>
      <c r="AU90">
        <f t="shared" si="38"/>
        <v>87</v>
      </c>
      <c r="AV90">
        <v>1569.2160722306278</v>
      </c>
      <c r="BA90">
        <f t="shared" si="35"/>
        <v>0</v>
      </c>
      <c r="BB90">
        <f t="shared" si="36"/>
        <v>0</v>
      </c>
      <c r="BE90">
        <f t="shared" si="37"/>
        <v>0</v>
      </c>
      <c r="BG90" s="25"/>
    </row>
    <row r="91" spans="39:59" x14ac:dyDescent="0.25">
      <c r="AM91">
        <f t="shared" si="34"/>
        <v>0</v>
      </c>
      <c r="AU91">
        <f t="shared" si="38"/>
        <v>88</v>
      </c>
      <c r="AV91">
        <v>1569.5037175612911</v>
      </c>
      <c r="BA91">
        <f t="shared" si="35"/>
        <v>0</v>
      </c>
      <c r="BB91">
        <f t="shared" si="36"/>
        <v>0</v>
      </c>
      <c r="BE91">
        <f t="shared" si="37"/>
        <v>0</v>
      </c>
      <c r="BG91" s="25"/>
    </row>
    <row r="92" spans="39:59" x14ac:dyDescent="0.25">
      <c r="AM92">
        <f t="shared" si="34"/>
        <v>0</v>
      </c>
      <c r="AU92">
        <f t="shared" si="38"/>
        <v>89</v>
      </c>
      <c r="AV92">
        <v>1569.7875289776032</v>
      </c>
      <c r="BA92">
        <f t="shared" si="35"/>
        <v>0</v>
      </c>
      <c r="BB92">
        <f t="shared" si="36"/>
        <v>0</v>
      </c>
      <c r="BE92">
        <f t="shared" si="37"/>
        <v>0</v>
      </c>
      <c r="BG92" s="25"/>
    </row>
    <row r="93" spans="39:59" x14ac:dyDescent="0.25">
      <c r="AM93">
        <f t="shared" si="34"/>
        <v>0</v>
      </c>
      <c r="AU93">
        <f t="shared" si="38"/>
        <v>90</v>
      </c>
      <c r="AV93">
        <v>1570.0675678861123</v>
      </c>
      <c r="BA93">
        <f t="shared" si="35"/>
        <v>0</v>
      </c>
      <c r="BB93">
        <f t="shared" si="36"/>
        <v>0</v>
      </c>
      <c r="BE93">
        <f t="shared" si="37"/>
        <v>0</v>
      </c>
      <c r="BG93" s="25"/>
    </row>
    <row r="94" spans="39:59" x14ac:dyDescent="0.25">
      <c r="AM94">
        <f t="shared" si="34"/>
        <v>0</v>
      </c>
      <c r="AU94">
        <f t="shared" si="38"/>
        <v>91</v>
      </c>
      <c r="AV94">
        <v>1570.3438945449307</v>
      </c>
      <c r="BA94">
        <f t="shared" si="35"/>
        <v>0</v>
      </c>
      <c r="BB94">
        <f t="shared" si="36"/>
        <v>0</v>
      </c>
      <c r="BE94">
        <f t="shared" si="37"/>
        <v>0</v>
      </c>
      <c r="BG94" s="25"/>
    </row>
    <row r="95" spans="39:59" x14ac:dyDescent="0.25">
      <c r="AM95">
        <f t="shared" si="34"/>
        <v>0</v>
      </c>
      <c r="AU95">
        <f t="shared" si="38"/>
        <v>92</v>
      </c>
      <c r="AV95">
        <v>1570.6165680881388</v>
      </c>
      <c r="BA95">
        <f t="shared" si="35"/>
        <v>0</v>
      </c>
      <c r="BB95">
        <f t="shared" si="36"/>
        <v>0</v>
      </c>
      <c r="BE95">
        <f t="shared" si="37"/>
        <v>0</v>
      </c>
      <c r="BG95" s="25"/>
    </row>
    <row r="96" spans="39:59" x14ac:dyDescent="0.25">
      <c r="AM96">
        <f t="shared" si="34"/>
        <v>0</v>
      </c>
      <c r="AU96">
        <f t="shared" si="38"/>
        <v>93</v>
      </c>
      <c r="AV96">
        <v>1570.8856465495728</v>
      </c>
      <c r="BA96">
        <f t="shared" si="35"/>
        <v>0</v>
      </c>
      <c r="BB96">
        <f t="shared" si="36"/>
        <v>0</v>
      </c>
      <c r="BE96">
        <f t="shared" si="37"/>
        <v>0</v>
      </c>
      <c r="BG96" s="25"/>
    </row>
    <row r="97" spans="39:59" x14ac:dyDescent="0.25">
      <c r="AM97">
        <f t="shared" si="34"/>
        <v>0</v>
      </c>
      <c r="AU97">
        <f t="shared" si="38"/>
        <v>94</v>
      </c>
      <c r="AV97">
        <v>1571.1511868860075</v>
      </c>
      <c r="BA97">
        <f t="shared" si="35"/>
        <v>0</v>
      </c>
      <c r="BB97">
        <f t="shared" si="36"/>
        <v>0</v>
      </c>
      <c r="BE97">
        <f t="shared" si="37"/>
        <v>0</v>
      </c>
      <c r="BG97" s="25"/>
    </row>
    <row r="98" spans="39:59" x14ac:dyDescent="0.25">
      <c r="AM98">
        <f t="shared" si="34"/>
        <v>0</v>
      </c>
      <c r="AU98">
        <f t="shared" si="38"/>
        <v>95</v>
      </c>
      <c r="AV98">
        <v>1571.4132449997426</v>
      </c>
      <c r="BA98">
        <f t="shared" si="35"/>
        <v>0</v>
      </c>
      <c r="BB98">
        <f t="shared" si="36"/>
        <v>0</v>
      </c>
      <c r="BE98">
        <f t="shared" si="37"/>
        <v>0</v>
      </c>
      <c r="BG98" s="25"/>
    </row>
    <row r="99" spans="39:59" x14ac:dyDescent="0.25">
      <c r="AM99">
        <f t="shared" si="34"/>
        <v>0</v>
      </c>
      <c r="AU99">
        <f t="shared" si="38"/>
        <v>96</v>
      </c>
      <c r="AV99">
        <v>1571.6718757606004</v>
      </c>
      <c r="BA99">
        <f t="shared" si="35"/>
        <v>0</v>
      </c>
      <c r="BB99">
        <f t="shared" si="36"/>
        <v>0</v>
      </c>
      <c r="BE99">
        <f t="shared" si="37"/>
        <v>0</v>
      </c>
      <c r="BG99" s="25"/>
    </row>
    <row r="100" spans="39:59" x14ac:dyDescent="0.25">
      <c r="AM100">
        <f t="shared" si="34"/>
        <v>0</v>
      </c>
      <c r="AU100">
        <f t="shared" si="38"/>
        <v>97</v>
      </c>
      <c r="AV100">
        <v>1571.9271330273411</v>
      </c>
      <c r="BA100">
        <f t="shared" si="35"/>
        <v>0</v>
      </c>
      <c r="BB100">
        <f t="shared" si="36"/>
        <v>0</v>
      </c>
      <c r="BE100">
        <f t="shared" si="37"/>
        <v>0</v>
      </c>
      <c r="BG100" s="25"/>
    </row>
    <row r="101" spans="39:59" x14ac:dyDescent="0.25">
      <c r="AM101">
        <f t="shared" si="34"/>
        <v>0</v>
      </c>
      <c r="AU101">
        <f t="shared" si="38"/>
        <v>98</v>
      </c>
      <c r="AV101">
        <v>1572.1790696684964</v>
      </c>
      <c r="BA101">
        <f t="shared" si="35"/>
        <v>0</v>
      </c>
      <c r="BB101">
        <f t="shared" si="36"/>
        <v>0</v>
      </c>
      <c r="BE101">
        <f t="shared" si="37"/>
        <v>0</v>
      </c>
      <c r="BG101" s="25"/>
    </row>
    <row r="102" spans="39:59" x14ac:dyDescent="0.25">
      <c r="AM102">
        <f t="shared" si="34"/>
        <v>0</v>
      </c>
      <c r="AU102">
        <f t="shared" si="38"/>
        <v>99</v>
      </c>
      <c r="AV102">
        <v>1572.4277375826262</v>
      </c>
      <c r="BA102">
        <f t="shared" si="35"/>
        <v>0</v>
      </c>
      <c r="BB102">
        <f t="shared" si="36"/>
        <v>0</v>
      </c>
      <c r="BE102">
        <f t="shared" si="37"/>
        <v>0</v>
      </c>
      <c r="BG102" s="25"/>
    </row>
    <row r="103" spans="39:59" x14ac:dyDescent="0.25">
      <c r="AM103">
        <f t="shared" si="34"/>
        <v>0</v>
      </c>
      <c r="AU103">
        <f t="shared" si="38"/>
        <v>100</v>
      </c>
      <c r="AV103">
        <v>1572.6731877179968</v>
      </c>
      <c r="BA103">
        <f t="shared" si="35"/>
        <v>0</v>
      </c>
      <c r="BB103">
        <f t="shared" si="36"/>
        <v>0</v>
      </c>
      <c r="BE103">
        <f t="shared" si="37"/>
        <v>0</v>
      </c>
      <c r="BG103" s="25"/>
    </row>
    <row r="104" spans="39:59" x14ac:dyDescent="0.25">
      <c r="AM104">
        <f t="shared" si="34"/>
        <v>0</v>
      </c>
      <c r="AU104">
        <f t="shared" si="38"/>
        <v>101</v>
      </c>
      <c r="AV104">
        <v>1572.9154700916777</v>
      </c>
      <c r="BA104">
        <f t="shared" si="35"/>
        <v>0</v>
      </c>
      <c r="BB104">
        <f t="shared" si="36"/>
        <v>0</v>
      </c>
      <c r="BE104">
        <f t="shared" si="37"/>
        <v>0</v>
      </c>
      <c r="BG104" s="25"/>
    </row>
    <row r="105" spans="39:59" x14ac:dyDescent="0.25">
      <c r="AM105">
        <f t="shared" si="34"/>
        <v>0</v>
      </c>
      <c r="AU105">
        <f t="shared" si="38"/>
        <v>102</v>
      </c>
      <c r="AV105">
        <v>1573.1546338080479</v>
      </c>
      <c r="BA105">
        <f t="shared" si="35"/>
        <v>0</v>
      </c>
      <c r="BB105">
        <f t="shared" si="36"/>
        <v>0</v>
      </c>
      <c r="BE105">
        <f t="shared" si="37"/>
        <v>0</v>
      </c>
      <c r="BG105" s="25"/>
    </row>
    <row r="106" spans="39:59" x14ac:dyDescent="0.25">
      <c r="AM106">
        <f t="shared" si="34"/>
        <v>0</v>
      </c>
      <c r="AU106">
        <f t="shared" si="38"/>
        <v>103</v>
      </c>
      <c r="AV106">
        <v>1573.3907270767095</v>
      </c>
      <c r="BA106">
        <f t="shared" si="35"/>
        <v>0</v>
      </c>
      <c r="BB106">
        <f t="shared" si="36"/>
        <v>0</v>
      </c>
      <c r="BE106">
        <f t="shared" si="37"/>
        <v>0</v>
      </c>
      <c r="BG106" s="25"/>
    </row>
    <row r="107" spans="39:59" x14ac:dyDescent="0.25">
      <c r="AM107">
        <f t="shared" si="34"/>
        <v>0</v>
      </c>
      <c r="AU107">
        <f t="shared" si="38"/>
        <v>104</v>
      </c>
      <c r="AV107">
        <v>1573.6237972297895</v>
      </c>
      <c r="BA107">
        <f t="shared" si="35"/>
        <v>0</v>
      </c>
      <c r="BB107">
        <f t="shared" si="36"/>
        <v>0</v>
      </c>
      <c r="BE107">
        <f t="shared" si="37"/>
        <v>0</v>
      </c>
      <c r="BG107" s="25"/>
    </row>
    <row r="108" spans="39:59" x14ac:dyDescent="0.25">
      <c r="AM108">
        <f t="shared" si="34"/>
        <v>0</v>
      </c>
      <c r="AU108">
        <f t="shared" si="38"/>
        <v>105</v>
      </c>
      <c r="AV108">
        <v>1573.8538907386173</v>
      </c>
      <c r="BA108">
        <f t="shared" si="35"/>
        <v>0</v>
      </c>
      <c r="BB108">
        <f t="shared" si="36"/>
        <v>0</v>
      </c>
      <c r="BE108">
        <f t="shared" si="37"/>
        <v>0</v>
      </c>
      <c r="BG108" s="25"/>
    </row>
    <row r="109" spans="39:59" x14ac:dyDescent="0.25">
      <c r="AM109">
        <f t="shared" si="34"/>
        <v>0</v>
      </c>
      <c r="AU109">
        <f t="shared" si="38"/>
        <v>106</v>
      </c>
      <c r="AV109">
        <v>1574.081053229758</v>
      </c>
      <c r="BA109">
        <f t="shared" si="35"/>
        <v>0</v>
      </c>
      <c r="BB109">
        <f t="shared" si="36"/>
        <v>0</v>
      </c>
      <c r="BE109">
        <f t="shared" si="37"/>
        <v>0</v>
      </c>
      <c r="BG109" s="25"/>
    </row>
    <row r="110" spans="39:59" x14ac:dyDescent="0.25">
      <c r="AM110">
        <f t="shared" si="34"/>
        <v>0</v>
      </c>
      <c r="AU110">
        <f t="shared" si="38"/>
        <v>107</v>
      </c>
      <c r="AV110">
        <v>1574.3053295003772</v>
      </c>
      <c r="BA110">
        <f t="shared" si="35"/>
        <v>0</v>
      </c>
      <c r="BB110">
        <f t="shared" si="36"/>
        <v>0</v>
      </c>
      <c r="BE110">
        <f t="shared" si="37"/>
        <v>0</v>
      </c>
      <c r="BG110" s="25"/>
    </row>
    <row r="111" spans="39:59" x14ac:dyDescent="0.25">
      <c r="AM111">
        <f t="shared" si="34"/>
        <v>0</v>
      </c>
      <c r="AU111">
        <f t="shared" si="38"/>
        <v>108</v>
      </c>
      <c r="AV111">
        <v>1574.5267635329051</v>
      </c>
      <c r="BA111">
        <f t="shared" si="35"/>
        <v>0</v>
      </c>
      <c r="BB111">
        <f t="shared" si="36"/>
        <v>0</v>
      </c>
      <c r="BE111">
        <f t="shared" si="37"/>
        <v>0</v>
      </c>
      <c r="BG111" s="25"/>
    </row>
    <row r="112" spans="39:59" x14ac:dyDescent="0.25">
      <c r="AM112">
        <f t="shared" si="34"/>
        <v>0</v>
      </c>
      <c r="AU112">
        <f t="shared" si="38"/>
        <v>109</v>
      </c>
      <c r="AV112">
        <v>1574.7453985089705</v>
      </c>
      <c r="BA112">
        <f t="shared" si="35"/>
        <v>0</v>
      </c>
      <c r="BB112">
        <f t="shared" si="36"/>
        <v>0</v>
      </c>
      <c r="BE112">
        <f t="shared" si="37"/>
        <v>0</v>
      </c>
      <c r="BG112" s="25"/>
    </row>
    <row r="113" spans="39:59" x14ac:dyDescent="0.25">
      <c r="AM113">
        <f t="shared" si="34"/>
        <v>0</v>
      </c>
      <c r="AU113">
        <f t="shared" si="38"/>
        <v>110</v>
      </c>
      <c r="AV113">
        <v>1574.9612768225631</v>
      </c>
      <c r="BA113">
        <f t="shared" si="35"/>
        <v>0</v>
      </c>
      <c r="BB113">
        <f t="shared" si="36"/>
        <v>0</v>
      </c>
      <c r="BE113">
        <f t="shared" si="37"/>
        <v>0</v>
      </c>
      <c r="BG113" s="25"/>
    </row>
    <row r="114" spans="39:59" x14ac:dyDescent="0.25">
      <c r="AM114">
        <f t="shared" si="34"/>
        <v>0</v>
      </c>
      <c r="AU114">
        <f t="shared" si="38"/>
        <v>111</v>
      </c>
      <c r="AV114">
        <v>1575.174440092374</v>
      </c>
      <c r="BA114">
        <f t="shared" si="35"/>
        <v>0</v>
      </c>
      <c r="BB114">
        <f t="shared" si="36"/>
        <v>0</v>
      </c>
      <c r="BE114">
        <f t="shared" si="37"/>
        <v>0</v>
      </c>
      <c r="BG114" s="25"/>
    </row>
    <row r="115" spans="39:59" x14ac:dyDescent="0.25">
      <c r="AM115">
        <f t="shared" si="34"/>
        <v>0</v>
      </c>
      <c r="AU115">
        <f t="shared" si="38"/>
        <v>112</v>
      </c>
      <c r="AV115">
        <v>1575.3849291732695</v>
      </c>
      <c r="BA115">
        <f t="shared" si="35"/>
        <v>0</v>
      </c>
      <c r="BB115">
        <f t="shared" si="36"/>
        <v>0</v>
      </c>
      <c r="BE115">
        <f t="shared" si="37"/>
        <v>0</v>
      </c>
      <c r="BG115" s="25"/>
    </row>
    <row r="116" spans="39:59" x14ac:dyDescent="0.25">
      <c r="AM116">
        <f t="shared" si="34"/>
        <v>0</v>
      </c>
      <c r="AU116">
        <f t="shared" si="38"/>
        <v>113</v>
      </c>
      <c r="AV116">
        <v>1575.5927841668317</v>
      </c>
      <c r="BA116">
        <f t="shared" si="35"/>
        <v>0</v>
      </c>
      <c r="BB116">
        <f t="shared" si="36"/>
        <v>0</v>
      </c>
      <c r="BE116">
        <f t="shared" si="37"/>
        <v>0</v>
      </c>
      <c r="BG116" s="25"/>
    </row>
    <row r="117" spans="39:59" x14ac:dyDescent="0.25">
      <c r="AM117">
        <f t="shared" si="34"/>
        <v>0</v>
      </c>
      <c r="AU117">
        <f t="shared" si="38"/>
        <v>114</v>
      </c>
      <c r="AV117">
        <v>1575.7980444309035</v>
      </c>
      <c r="BA117">
        <f t="shared" si="35"/>
        <v>0</v>
      </c>
      <c r="BB117">
        <f t="shared" si="36"/>
        <v>0</v>
      </c>
      <c r="BE117">
        <f t="shared" si="37"/>
        <v>0</v>
      </c>
      <c r="BG117" s="25"/>
    </row>
    <row r="118" spans="39:59" x14ac:dyDescent="0.25">
      <c r="AM118">
        <f t="shared" si="34"/>
        <v>0</v>
      </c>
      <c r="AU118">
        <f t="shared" si="38"/>
        <v>115</v>
      </c>
      <c r="AV118">
        <v>1576.0007485880594</v>
      </c>
      <c r="BA118">
        <f t="shared" si="35"/>
        <v>0</v>
      </c>
      <c r="BB118">
        <f t="shared" si="36"/>
        <v>0</v>
      </c>
      <c r="BE118">
        <f t="shared" si="37"/>
        <v>0</v>
      </c>
      <c r="BG118" s="25"/>
    </row>
    <row r="119" spans="39:59" x14ac:dyDescent="0.25">
      <c r="AM119">
        <f t="shared" si="34"/>
        <v>0</v>
      </c>
      <c r="AU119">
        <f t="shared" si="38"/>
        <v>116</v>
      </c>
      <c r="AV119">
        <v>1576.2009345329213</v>
      </c>
      <c r="BA119">
        <f t="shared" si="35"/>
        <v>0</v>
      </c>
      <c r="BB119">
        <f t="shared" si="36"/>
        <v>0</v>
      </c>
      <c r="BE119">
        <f t="shared" si="37"/>
        <v>0</v>
      </c>
      <c r="BG119" s="25"/>
    </row>
    <row r="120" spans="39:59" x14ac:dyDescent="0.25">
      <c r="AM120">
        <f t="shared" si="34"/>
        <v>0</v>
      </c>
      <c r="AU120">
        <f t="shared" si="38"/>
        <v>117</v>
      </c>
      <c r="AV120">
        <v>1576.3986394382259</v>
      </c>
      <c r="BA120">
        <f t="shared" si="35"/>
        <v>0</v>
      </c>
      <c r="BB120">
        <f t="shared" si="36"/>
        <v>0</v>
      </c>
      <c r="BE120">
        <f t="shared" si="37"/>
        <v>0</v>
      </c>
      <c r="BG120" s="25"/>
    </row>
    <row r="121" spans="39:59" x14ac:dyDescent="0.25">
      <c r="AM121">
        <f t="shared" si="34"/>
        <v>0</v>
      </c>
      <c r="AU121">
        <f t="shared" si="38"/>
        <v>118</v>
      </c>
      <c r="AV121">
        <v>1576.5938997595397</v>
      </c>
      <c r="BA121">
        <f t="shared" si="35"/>
        <v>0</v>
      </c>
      <c r="BB121">
        <f t="shared" si="36"/>
        <v>0</v>
      </c>
      <c r="BE121">
        <f t="shared" si="37"/>
        <v>0</v>
      </c>
      <c r="BG121" s="25"/>
    </row>
    <row r="122" spans="39:59" x14ac:dyDescent="0.25">
      <c r="AM122">
        <f t="shared" si="34"/>
        <v>0</v>
      </c>
      <c r="AU122">
        <f t="shared" si="38"/>
        <v>119</v>
      </c>
      <c r="AV122">
        <v>1576.7867512385144</v>
      </c>
      <c r="BA122">
        <f t="shared" si="35"/>
        <v>0</v>
      </c>
      <c r="BB122">
        <f t="shared" si="36"/>
        <v>0</v>
      </c>
      <c r="BE122">
        <f t="shared" si="37"/>
        <v>0</v>
      </c>
      <c r="BG122" s="25"/>
    </row>
    <row r="123" spans="39:59" x14ac:dyDescent="0.25">
      <c r="AM123">
        <f t="shared" si="34"/>
        <v>0</v>
      </c>
      <c r="AU123">
        <f t="shared" si="38"/>
        <v>120</v>
      </c>
      <c r="AV123">
        <v>1576.9772289045547</v>
      </c>
      <c r="BA123">
        <f t="shared" si="35"/>
        <v>0</v>
      </c>
      <c r="BB123">
        <f t="shared" si="36"/>
        <v>0</v>
      </c>
      <c r="BE123">
        <f t="shared" si="37"/>
        <v>0</v>
      </c>
      <c r="BG123" s="25"/>
    </row>
    <row r="124" spans="39:59" x14ac:dyDescent="0.25">
      <c r="AM124">
        <f t="shared" si="34"/>
        <v>0</v>
      </c>
      <c r="AU124">
        <f t="shared" si="38"/>
        <v>121</v>
      </c>
      <c r="AV124">
        <v>1577.1653670747726</v>
      </c>
      <c r="BA124">
        <f t="shared" si="35"/>
        <v>0</v>
      </c>
      <c r="BB124">
        <f t="shared" si="36"/>
        <v>0</v>
      </c>
      <c r="BE124">
        <f t="shared" si="37"/>
        <v>0</v>
      </c>
      <c r="BG124" s="25"/>
    </row>
    <row r="125" spans="39:59" x14ac:dyDescent="0.25">
      <c r="AM125">
        <f t="shared" si="34"/>
        <v>0</v>
      </c>
      <c r="AU125">
        <f t="shared" si="38"/>
        <v>122</v>
      </c>
      <c r="AV125">
        <v>1577.3511993520806</v>
      </c>
      <c r="BA125">
        <f t="shared" si="35"/>
        <v>0</v>
      </c>
      <c r="BB125">
        <f t="shared" si="36"/>
        <v>0</v>
      </c>
      <c r="BE125">
        <f t="shared" si="37"/>
        <v>0</v>
      </c>
      <c r="BG125" s="25"/>
    </row>
    <row r="126" spans="39:59" x14ac:dyDescent="0.25">
      <c r="AM126">
        <f t="shared" si="34"/>
        <v>0</v>
      </c>
      <c r="AU126">
        <f t="shared" si="38"/>
        <v>123</v>
      </c>
      <c r="AV126">
        <v>1577.5347586212742</v>
      </c>
      <c r="BA126">
        <f t="shared" si="35"/>
        <v>0</v>
      </c>
      <c r="BB126">
        <f t="shared" si="36"/>
        <v>0</v>
      </c>
      <c r="BE126">
        <f t="shared" si="37"/>
        <v>0</v>
      </c>
      <c r="BG126" s="25"/>
    </row>
    <row r="127" spans="39:59" x14ac:dyDescent="0.25">
      <c r="AM127">
        <f t="shared" si="34"/>
        <v>0</v>
      </c>
      <c r="AU127">
        <f t="shared" si="38"/>
        <v>124</v>
      </c>
      <c r="AV127">
        <v>1577.7160770429355</v>
      </c>
      <c r="BA127">
        <f t="shared" si="35"/>
        <v>0</v>
      </c>
      <c r="BB127">
        <f t="shared" si="36"/>
        <v>0</v>
      </c>
      <c r="BE127">
        <f t="shared" si="37"/>
        <v>0</v>
      </c>
      <c r="BG127" s="25"/>
    </row>
    <row r="128" spans="39:59" x14ac:dyDescent="0.25">
      <c r="AM128">
        <f t="shared" si="34"/>
        <v>0</v>
      </c>
      <c r="AU128">
        <f t="shared" si="38"/>
        <v>125</v>
      </c>
      <c r="AV128">
        <v>1577.8951860449897</v>
      </c>
      <c r="BA128">
        <f t="shared" si="35"/>
        <v>0</v>
      </c>
      <c r="BB128">
        <f t="shared" si="36"/>
        <v>0</v>
      </c>
      <c r="BE128">
        <f t="shared" si="37"/>
        <v>0</v>
      </c>
      <c r="BG128" s="25"/>
    </row>
    <row r="129" spans="39:59" x14ac:dyDescent="0.25">
      <c r="AM129">
        <f t="shared" si="34"/>
        <v>0</v>
      </c>
      <c r="AU129">
        <f t="shared" si="38"/>
        <v>126</v>
      </c>
      <c r="AV129">
        <v>1578.0721163117266</v>
      </c>
      <c r="BA129">
        <f t="shared" si="35"/>
        <v>0</v>
      </c>
      <c r="BB129">
        <f t="shared" si="36"/>
        <v>0</v>
      </c>
      <c r="BE129">
        <f t="shared" si="37"/>
        <v>0</v>
      </c>
      <c r="BG129" s="25"/>
    </row>
    <row r="130" spans="39:59" x14ac:dyDescent="0.25">
      <c r="AM130">
        <f t="shared" si="34"/>
        <v>0</v>
      </c>
      <c r="AU130">
        <f t="shared" si="38"/>
        <v>127</v>
      </c>
      <c r="AV130">
        <v>1578.2468977700996</v>
      </c>
      <c r="BA130">
        <f t="shared" si="35"/>
        <v>0</v>
      </c>
      <c r="BB130">
        <f t="shared" si="36"/>
        <v>0</v>
      </c>
      <c r="BE130">
        <f t="shared" si="37"/>
        <v>0</v>
      </c>
      <c r="BG130" s="25"/>
    </row>
    <row r="131" spans="39:59" x14ac:dyDescent="0.25">
      <c r="AM131">
        <f t="shared" si="34"/>
        <v>0</v>
      </c>
      <c r="AU131">
        <f t="shared" si="38"/>
        <v>128</v>
      </c>
      <c r="AV131">
        <v>1578.4195595730987</v>
      </c>
      <c r="BA131">
        <f t="shared" si="35"/>
        <v>0</v>
      </c>
      <c r="BB131">
        <f t="shared" si="36"/>
        <v>0</v>
      </c>
      <c r="BE131">
        <f t="shared" si="37"/>
        <v>0</v>
      </c>
      <c r="BG131" s="25"/>
    </row>
    <row r="132" spans="39:59" x14ac:dyDescent="0.25">
      <c r="AM132">
        <f t="shared" ref="AM132:AM195" si="39">AL132*3.25^2</f>
        <v>0</v>
      </c>
      <c r="AU132">
        <f t="shared" si="38"/>
        <v>129</v>
      </c>
      <c r="AV132">
        <v>1578.5901300800006</v>
      </c>
      <c r="BA132">
        <f t="shared" ref="BA132:BA195" si="40">AZ132/3.5^2</f>
        <v>0</v>
      </c>
      <c r="BB132">
        <f t="shared" ref="BB132:BB195" si="41">BA132*3.25^2</f>
        <v>0</v>
      </c>
      <c r="BE132">
        <f t="shared" ref="BE132:BE195" si="42">BD132/$B$7</f>
        <v>0</v>
      </c>
      <c r="BG132" s="25"/>
    </row>
    <row r="133" spans="39:59" x14ac:dyDescent="0.25">
      <c r="AM133">
        <f t="shared" si="39"/>
        <v>0</v>
      </c>
      <c r="AU133">
        <f t="shared" ref="AU133:AU196" si="43">AU132+1</f>
        <v>130</v>
      </c>
      <c r="AV133">
        <v>1578.7586368332795</v>
      </c>
      <c r="BA133">
        <f t="shared" si="40"/>
        <v>0</v>
      </c>
      <c r="BB133">
        <f t="shared" si="41"/>
        <v>0</v>
      </c>
      <c r="BE133">
        <f t="shared" si="42"/>
        <v>0</v>
      </c>
      <c r="BG133" s="25"/>
    </row>
    <row r="134" spans="39:59" x14ac:dyDescent="0.25">
      <c r="AM134">
        <f t="shared" si="39"/>
        <v>0</v>
      </c>
      <c r="AU134">
        <f t="shared" si="43"/>
        <v>131</v>
      </c>
      <c r="AV134">
        <v>1578.925106531985</v>
      </c>
      <c r="BA134">
        <f t="shared" si="40"/>
        <v>0</v>
      </c>
      <c r="BB134">
        <f t="shared" si="41"/>
        <v>0</v>
      </c>
      <c r="BE134">
        <f t="shared" si="42"/>
        <v>0</v>
      </c>
      <c r="BG134" s="25"/>
    </row>
    <row r="135" spans="39:59" x14ac:dyDescent="0.25">
      <c r="AM135">
        <f t="shared" si="39"/>
        <v>0</v>
      </c>
      <c r="AU135">
        <f t="shared" si="43"/>
        <v>132</v>
      </c>
      <c r="AV135">
        <v>1579.0895650013708</v>
      </c>
      <c r="BA135">
        <f t="shared" si="40"/>
        <v>0</v>
      </c>
      <c r="BB135">
        <f t="shared" si="41"/>
        <v>0</v>
      </c>
      <c r="BE135">
        <f t="shared" si="42"/>
        <v>0</v>
      </c>
      <c r="BG135" s="25"/>
    </row>
    <row r="136" spans="39:59" x14ac:dyDescent="0.25">
      <c r="AM136">
        <f t="shared" si="39"/>
        <v>0</v>
      </c>
      <c r="AU136">
        <f t="shared" si="43"/>
        <v>133</v>
      </c>
      <c r="AV136">
        <v>1579.2520371585915</v>
      </c>
      <c r="BA136">
        <f t="shared" si="40"/>
        <v>0</v>
      </c>
      <c r="BB136">
        <f t="shared" si="41"/>
        <v>0</v>
      </c>
      <c r="BE136">
        <f t="shared" si="42"/>
        <v>0</v>
      </c>
      <c r="BG136" s="25"/>
    </row>
    <row r="137" spans="39:59" x14ac:dyDescent="0.25">
      <c r="AM137">
        <f t="shared" si="39"/>
        <v>0</v>
      </c>
      <c r="AU137">
        <f t="shared" si="43"/>
        <v>134</v>
      </c>
      <c r="AV137">
        <v>1579.4125469742853</v>
      </c>
      <c r="BA137">
        <f t="shared" si="40"/>
        <v>0</v>
      </c>
      <c r="BB137">
        <f t="shared" si="41"/>
        <v>0</v>
      </c>
      <c r="BE137">
        <f t="shared" si="42"/>
        <v>0</v>
      </c>
      <c r="BG137" s="25"/>
    </row>
    <row r="138" spans="39:59" x14ac:dyDescent="0.25">
      <c r="AM138">
        <f t="shared" si="39"/>
        <v>0</v>
      </c>
      <c r="AU138">
        <f t="shared" si="43"/>
        <v>135</v>
      </c>
      <c r="AV138">
        <v>1579.5711174298879</v>
      </c>
      <c r="BA138">
        <f t="shared" si="40"/>
        <v>0</v>
      </c>
      <c r="BB138">
        <f t="shared" si="41"/>
        <v>0</v>
      </c>
      <c r="BE138">
        <f t="shared" si="42"/>
        <v>0</v>
      </c>
      <c r="BG138" s="25"/>
    </row>
    <row r="139" spans="39:59" x14ac:dyDescent="0.25">
      <c r="AM139">
        <f t="shared" si="39"/>
        <v>0</v>
      </c>
      <c r="AU139">
        <f t="shared" si="43"/>
        <v>136</v>
      </c>
      <c r="AV139">
        <v>1579.7277704705514</v>
      </c>
      <c r="BA139">
        <f t="shared" si="40"/>
        <v>0</v>
      </c>
      <c r="BB139">
        <f t="shared" si="41"/>
        <v>0</v>
      </c>
      <c r="BE139">
        <f t="shared" si="42"/>
        <v>0</v>
      </c>
      <c r="BG139" s="25"/>
    </row>
    <row r="140" spans="39:59" x14ac:dyDescent="0.25">
      <c r="AM140">
        <f t="shared" si="39"/>
        <v>0</v>
      </c>
      <c r="AU140">
        <f t="shared" si="43"/>
        <v>137</v>
      </c>
      <c r="AV140">
        <v>1579.8825269535919</v>
      </c>
      <c r="BA140">
        <f t="shared" si="40"/>
        <v>0</v>
      </c>
      <c r="BB140">
        <f t="shared" si="41"/>
        <v>0</v>
      </c>
      <c r="BE140">
        <f t="shared" si="42"/>
        <v>0</v>
      </c>
      <c r="BG140" s="25"/>
    </row>
    <row r="141" spans="39:59" x14ac:dyDescent="0.25">
      <c r="AM141">
        <f t="shared" si="39"/>
        <v>0</v>
      </c>
      <c r="AU141">
        <f t="shared" si="43"/>
        <v>138</v>
      </c>
      <c r="AV141">
        <v>1580.0354065924305</v>
      </c>
      <c r="BA141">
        <f t="shared" si="40"/>
        <v>0</v>
      </c>
      <c r="BB141">
        <f t="shared" si="41"/>
        <v>0</v>
      </c>
      <c r="BE141">
        <f t="shared" si="42"/>
        <v>0</v>
      </c>
      <c r="BG141" s="25"/>
    </row>
    <row r="142" spans="39:59" x14ac:dyDescent="0.25">
      <c r="AM142">
        <f t="shared" si="39"/>
        <v>0</v>
      </c>
      <c r="AU142">
        <f t="shared" si="43"/>
        <v>139</v>
      </c>
      <c r="AV142">
        <v>1580.1864278960791</v>
      </c>
      <c r="BA142">
        <f t="shared" si="40"/>
        <v>0</v>
      </c>
      <c r="BB142">
        <f t="shared" si="41"/>
        <v>0</v>
      </c>
      <c r="BE142">
        <f t="shared" si="42"/>
        <v>0</v>
      </c>
      <c r="BG142" s="25"/>
    </row>
    <row r="143" spans="39:59" x14ac:dyDescent="0.25">
      <c r="AM143">
        <f t="shared" si="39"/>
        <v>0</v>
      </c>
      <c r="AU143">
        <f t="shared" si="43"/>
        <v>140</v>
      </c>
      <c r="AV143">
        <v>1580.3356081042909</v>
      </c>
      <c r="BA143">
        <f t="shared" si="40"/>
        <v>0</v>
      </c>
      <c r="BB143">
        <f t="shared" si="41"/>
        <v>0</v>
      </c>
      <c r="BE143">
        <f t="shared" si="42"/>
        <v>0</v>
      </c>
      <c r="BG143" s="25"/>
    </row>
    <row r="144" spans="39:59" x14ac:dyDescent="0.25">
      <c r="AM144">
        <f t="shared" si="39"/>
        <v>0</v>
      </c>
      <c r="AU144">
        <f t="shared" si="43"/>
        <v>141</v>
      </c>
      <c r="AV144">
        <v>1580.4829631186205</v>
      </c>
      <c r="BA144">
        <f t="shared" si="40"/>
        <v>0</v>
      </c>
      <c r="BB144">
        <f t="shared" si="41"/>
        <v>0</v>
      </c>
      <c r="BE144">
        <f t="shared" si="42"/>
        <v>0</v>
      </c>
      <c r="BG144" s="25"/>
    </row>
    <row r="145" spans="39:59" x14ac:dyDescent="0.25">
      <c r="AM145">
        <f t="shared" si="39"/>
        <v>0</v>
      </c>
      <c r="AU145">
        <f t="shared" si="43"/>
        <v>142</v>
      </c>
      <c r="AV145">
        <v>1580.6285074297477</v>
      </c>
      <c r="BA145">
        <f t="shared" si="40"/>
        <v>0</v>
      </c>
      <c r="BB145">
        <f t="shared" si="41"/>
        <v>0</v>
      </c>
      <c r="BE145">
        <f t="shared" si="42"/>
        <v>0</v>
      </c>
      <c r="BG145" s="25"/>
    </row>
    <row r="146" spans="39:59" x14ac:dyDescent="0.25">
      <c r="AM146">
        <f t="shared" si="39"/>
        <v>0</v>
      </c>
      <c r="AU146">
        <f t="shared" si="43"/>
        <v>143</v>
      </c>
      <c r="AV146">
        <v>1580.7722540415878</v>
      </c>
      <c r="BA146">
        <f t="shared" si="40"/>
        <v>0</v>
      </c>
      <c r="BB146">
        <f t="shared" si="41"/>
        <v>0</v>
      </c>
      <c r="BE146">
        <f t="shared" si="42"/>
        <v>0</v>
      </c>
      <c r="BG146" s="25"/>
    </row>
    <row r="147" spans="39:59" x14ac:dyDescent="0.25">
      <c r="AM147">
        <f t="shared" si="39"/>
        <v>0</v>
      </c>
      <c r="AU147">
        <f t="shared" si="43"/>
        <v>144</v>
      </c>
      <c r="AV147">
        <v>1580.914214392885</v>
      </c>
      <c r="BA147">
        <f t="shared" si="40"/>
        <v>0</v>
      </c>
      <c r="BB147">
        <f t="shared" si="41"/>
        <v>0</v>
      </c>
      <c r="BE147">
        <f t="shared" si="42"/>
        <v>0</v>
      </c>
      <c r="BG147" s="25"/>
    </row>
    <row r="148" spans="39:59" x14ac:dyDescent="0.25">
      <c r="AM148">
        <f t="shared" si="39"/>
        <v>0</v>
      </c>
      <c r="AU148">
        <f t="shared" si="43"/>
        <v>145</v>
      </c>
      <c r="AV148">
        <v>1581.0543982771856</v>
      </c>
      <c r="BA148">
        <f t="shared" si="40"/>
        <v>0</v>
      </c>
      <c r="BB148">
        <f t="shared" si="41"/>
        <v>0</v>
      </c>
      <c r="BE148">
        <f t="shared" si="42"/>
        <v>0</v>
      </c>
      <c r="BG148" s="25"/>
    </row>
    <row r="149" spans="39:59" x14ac:dyDescent="0.25">
      <c r="AM149">
        <f t="shared" si="39"/>
        <v>0</v>
      </c>
      <c r="AU149">
        <f t="shared" si="43"/>
        <v>146</v>
      </c>
      <c r="AV149">
        <v>1581.1928137623449</v>
      </c>
      <c r="BA149">
        <f t="shared" si="40"/>
        <v>0</v>
      </c>
      <c r="BB149">
        <f t="shared" si="41"/>
        <v>0</v>
      </c>
      <c r="BE149">
        <f t="shared" si="42"/>
        <v>0</v>
      </c>
      <c r="BG149" s="25"/>
    </row>
    <row r="150" spans="39:59" x14ac:dyDescent="0.25">
      <c r="AM150">
        <f t="shared" si="39"/>
        <v>0</v>
      </c>
      <c r="AU150">
        <f t="shared" si="43"/>
        <v>147</v>
      </c>
      <c r="AV150">
        <v>1581.3294671109625</v>
      </c>
      <c r="BA150">
        <f t="shared" si="40"/>
        <v>0</v>
      </c>
      <c r="BB150">
        <f t="shared" si="41"/>
        <v>0</v>
      </c>
      <c r="BE150">
        <f t="shared" si="42"/>
        <v>0</v>
      </c>
      <c r="BG150" s="25"/>
    </row>
    <row r="151" spans="39:59" x14ac:dyDescent="0.25">
      <c r="AM151">
        <f t="shared" si="39"/>
        <v>0</v>
      </c>
      <c r="AU151">
        <f t="shared" si="43"/>
        <v>148</v>
      </c>
      <c r="AV151">
        <v>1581.4643627034554</v>
      </c>
      <c r="BA151">
        <f t="shared" si="40"/>
        <v>0</v>
      </c>
      <c r="BB151">
        <f t="shared" si="41"/>
        <v>0</v>
      </c>
      <c r="BE151">
        <f t="shared" si="42"/>
        <v>0</v>
      </c>
      <c r="BG151" s="25"/>
    </row>
    <row r="152" spans="39:59" x14ac:dyDescent="0.25">
      <c r="AM152">
        <f t="shared" si="39"/>
        <v>0</v>
      </c>
      <c r="AU152">
        <f t="shared" si="43"/>
        <v>149</v>
      </c>
      <c r="AV152">
        <v>1581.5975029657811</v>
      </c>
      <c r="BA152">
        <f t="shared" si="40"/>
        <v>0</v>
      </c>
      <c r="BB152">
        <f t="shared" si="41"/>
        <v>0</v>
      </c>
      <c r="BE152">
        <f t="shared" si="42"/>
        <v>0</v>
      </c>
      <c r="BG152" s="25"/>
    </row>
    <row r="153" spans="39:59" x14ac:dyDescent="0.25">
      <c r="AM153">
        <f t="shared" si="39"/>
        <v>0</v>
      </c>
      <c r="AU153">
        <f t="shared" si="43"/>
        <v>150</v>
      </c>
      <c r="AV153">
        <v>1581.7288883041583</v>
      </c>
      <c r="BA153">
        <f t="shared" si="40"/>
        <v>0</v>
      </c>
      <c r="BB153">
        <f t="shared" si="41"/>
        <v>0</v>
      </c>
      <c r="BE153">
        <f t="shared" si="42"/>
        <v>0</v>
      </c>
      <c r="BG153" s="25"/>
    </row>
    <row r="154" spans="39:59" x14ac:dyDescent="0.25">
      <c r="AM154">
        <f t="shared" si="39"/>
        <v>0</v>
      </c>
      <c r="AU154">
        <f t="shared" si="43"/>
        <v>151</v>
      </c>
      <c r="AV154">
        <v>1581.8585170494614</v>
      </c>
      <c r="BA154">
        <f t="shared" si="40"/>
        <v>0</v>
      </c>
      <c r="BB154">
        <f t="shared" si="41"/>
        <v>0</v>
      </c>
      <c r="BE154">
        <f t="shared" si="42"/>
        <v>0</v>
      </c>
      <c r="BG154" s="25"/>
    </row>
    <row r="155" spans="39:59" x14ac:dyDescent="0.25">
      <c r="AM155">
        <f t="shared" si="39"/>
        <v>0</v>
      </c>
      <c r="AU155">
        <f t="shared" si="43"/>
        <v>152</v>
      </c>
      <c r="AV155">
        <v>1581.986385414293</v>
      </c>
      <c r="BA155">
        <f t="shared" si="40"/>
        <v>0</v>
      </c>
      <c r="BB155">
        <f t="shared" si="41"/>
        <v>0</v>
      </c>
      <c r="BE155">
        <f t="shared" si="42"/>
        <v>0</v>
      </c>
      <c r="BG155" s="25"/>
    </row>
    <row r="156" spans="39:59" x14ac:dyDescent="0.25">
      <c r="AM156">
        <f t="shared" si="39"/>
        <v>0</v>
      </c>
      <c r="AU156">
        <f t="shared" si="43"/>
        <v>153</v>
      </c>
      <c r="AV156">
        <v>1582.1124874660186</v>
      </c>
      <c r="BA156">
        <f t="shared" si="40"/>
        <v>0</v>
      </c>
      <c r="BB156">
        <f t="shared" si="41"/>
        <v>0</v>
      </c>
      <c r="BE156">
        <f t="shared" si="42"/>
        <v>0</v>
      </c>
      <c r="BG156" s="25"/>
    </row>
    <row r="157" spans="39:59" x14ac:dyDescent="0.25">
      <c r="AM157">
        <f t="shared" si="39"/>
        <v>0</v>
      </c>
      <c r="AU157">
        <f t="shared" si="43"/>
        <v>154</v>
      </c>
      <c r="AV157">
        <v>1582.2368151192782</v>
      </c>
      <c r="BA157">
        <f t="shared" si="40"/>
        <v>0</v>
      </c>
      <c r="BB157">
        <f t="shared" si="41"/>
        <v>0</v>
      </c>
      <c r="BE157">
        <f t="shared" si="42"/>
        <v>0</v>
      </c>
      <c r="BG157" s="25"/>
    </row>
    <row r="158" spans="39:59" x14ac:dyDescent="0.25">
      <c r="AM158">
        <f t="shared" si="39"/>
        <v>0</v>
      </c>
      <c r="AU158">
        <f t="shared" si="43"/>
        <v>155</v>
      </c>
      <c r="AV158">
        <v>1582.3593581516204</v>
      </c>
      <c r="BA158">
        <f t="shared" si="40"/>
        <v>0</v>
      </c>
      <c r="BB158">
        <f t="shared" si="41"/>
        <v>0</v>
      </c>
      <c r="BE158">
        <f t="shared" si="42"/>
        <v>0</v>
      </c>
      <c r="BG158" s="25"/>
    </row>
    <row r="159" spans="39:59" x14ac:dyDescent="0.25">
      <c r="AM159">
        <f t="shared" si="39"/>
        <v>0</v>
      </c>
      <c r="AU159">
        <f t="shared" si="43"/>
        <v>156</v>
      </c>
      <c r="AV159">
        <v>1582.4801042459039</v>
      </c>
      <c r="BA159">
        <f t="shared" si="40"/>
        <v>0</v>
      </c>
      <c r="BB159">
        <f t="shared" si="41"/>
        <v>0</v>
      </c>
      <c r="BE159">
        <f t="shared" si="42"/>
        <v>0</v>
      </c>
      <c r="BG159" s="25"/>
    </row>
    <row r="160" spans="39:59" x14ac:dyDescent="0.25">
      <c r="AM160">
        <f t="shared" si="39"/>
        <v>0</v>
      </c>
      <c r="AU160">
        <f t="shared" si="43"/>
        <v>157</v>
      </c>
      <c r="AV160">
        <v>1582.5990390629297</v>
      </c>
      <c r="BA160">
        <f t="shared" si="40"/>
        <v>0</v>
      </c>
      <c r="BB160">
        <f t="shared" si="41"/>
        <v>0</v>
      </c>
      <c r="BE160">
        <f t="shared" si="42"/>
        <v>0</v>
      </c>
      <c r="BG160" s="25"/>
    </row>
    <row r="161" spans="39:59" x14ac:dyDescent="0.25">
      <c r="AM161">
        <f t="shared" si="39"/>
        <v>0</v>
      </c>
      <c r="AU161">
        <f t="shared" si="43"/>
        <v>158</v>
      </c>
      <c r="AV161">
        <v>1582.716146347359</v>
      </c>
      <c r="BA161">
        <f t="shared" si="40"/>
        <v>0</v>
      </c>
      <c r="BB161">
        <f t="shared" si="41"/>
        <v>0</v>
      </c>
      <c r="BE161">
        <f t="shared" si="42"/>
        <v>0</v>
      </c>
      <c r="BG161" s="25"/>
    </row>
    <row r="162" spans="39:59" x14ac:dyDescent="0.25">
      <c r="AM162">
        <f t="shared" si="39"/>
        <v>0</v>
      </c>
      <c r="AU162">
        <f t="shared" si="43"/>
        <v>159</v>
      </c>
      <c r="AV162">
        <v>1582.831408069301</v>
      </c>
      <c r="BA162">
        <f t="shared" si="40"/>
        <v>0</v>
      </c>
      <c r="BB162">
        <f t="shared" si="41"/>
        <v>0</v>
      </c>
      <c r="BE162">
        <f t="shared" si="42"/>
        <v>0</v>
      </c>
      <c r="BG162" s="25"/>
    </row>
    <row r="163" spans="39:59" x14ac:dyDescent="0.25">
      <c r="AM163">
        <f t="shared" si="39"/>
        <v>0</v>
      </c>
      <c r="AU163">
        <f t="shared" si="43"/>
        <v>160</v>
      </c>
      <c r="AV163">
        <v>1582.9448046029431</v>
      </c>
      <c r="BA163">
        <f t="shared" si="40"/>
        <v>0</v>
      </c>
      <c r="BB163">
        <f t="shared" si="41"/>
        <v>0</v>
      </c>
      <c r="BE163">
        <f t="shared" si="42"/>
        <v>0</v>
      </c>
      <c r="BG163" s="25"/>
    </row>
    <row r="164" spans="39:59" x14ac:dyDescent="0.25">
      <c r="AM164">
        <f t="shared" si="39"/>
        <v>0</v>
      </c>
      <c r="AU164">
        <f t="shared" si="43"/>
        <v>161</v>
      </c>
      <c r="AV164">
        <v>1583.0563149422469</v>
      </c>
      <c r="BA164">
        <f t="shared" si="40"/>
        <v>0</v>
      </c>
      <c r="BB164">
        <f t="shared" si="41"/>
        <v>0</v>
      </c>
      <c r="BE164">
        <f t="shared" si="42"/>
        <v>0</v>
      </c>
      <c r="BG164" s="25"/>
    </row>
    <row r="165" spans="39:59" x14ac:dyDescent="0.25">
      <c r="AM165">
        <f t="shared" si="39"/>
        <v>0</v>
      </c>
      <c r="AU165">
        <f t="shared" si="43"/>
        <v>162</v>
      </c>
      <c r="AV165">
        <v>1583.1659169520121</v>
      </c>
      <c r="BA165">
        <f t="shared" si="40"/>
        <v>0</v>
      </c>
      <c r="BB165">
        <f t="shared" si="41"/>
        <v>0</v>
      </c>
      <c r="BE165">
        <f t="shared" si="42"/>
        <v>0</v>
      </c>
      <c r="BG165" s="25"/>
    </row>
    <row r="166" spans="39:59" x14ac:dyDescent="0.25">
      <c r="AM166">
        <f t="shared" si="39"/>
        <v>0</v>
      </c>
      <c r="AU166">
        <f t="shared" si="43"/>
        <v>163</v>
      </c>
      <c r="AV166">
        <v>1583.2735876504878</v>
      </c>
      <c r="BA166">
        <f t="shared" si="40"/>
        <v>0</v>
      </c>
      <c r="BB166">
        <f t="shared" si="41"/>
        <v>0</v>
      </c>
      <c r="BE166">
        <f t="shared" si="42"/>
        <v>0</v>
      </c>
      <c r="BG166" s="25"/>
    </row>
    <row r="167" spans="39:59" x14ac:dyDescent="0.25">
      <c r="AM167">
        <f t="shared" si="39"/>
        <v>0</v>
      </c>
      <c r="AU167">
        <f t="shared" si="43"/>
        <v>164</v>
      </c>
      <c r="AV167">
        <v>1583.3793035172937</v>
      </c>
      <c r="BA167">
        <f t="shared" si="40"/>
        <v>0</v>
      </c>
      <c r="BB167">
        <f t="shared" si="41"/>
        <v>0</v>
      </c>
      <c r="BE167">
        <f t="shared" si="42"/>
        <v>0</v>
      </c>
      <c r="BG167" s="25"/>
    </row>
    <row r="168" spans="39:59" x14ac:dyDescent="0.25">
      <c r="AM168">
        <f t="shared" si="39"/>
        <v>0</v>
      </c>
      <c r="AU168">
        <f t="shared" si="43"/>
        <v>165</v>
      </c>
      <c r="AV168">
        <v>1583.4830408176708</v>
      </c>
      <c r="BA168">
        <f t="shared" si="40"/>
        <v>0</v>
      </c>
      <c r="BB168">
        <f t="shared" si="41"/>
        <v>0</v>
      </c>
      <c r="BE168">
        <f t="shared" si="42"/>
        <v>0</v>
      </c>
      <c r="BG168" s="25"/>
    </row>
    <row r="169" spans="39:59" x14ac:dyDescent="0.25">
      <c r="AM169">
        <f t="shared" si="39"/>
        <v>0</v>
      </c>
      <c r="AU169">
        <f t="shared" si="43"/>
        <v>166</v>
      </c>
      <c r="AV169">
        <v>1583.584775931213</v>
      </c>
      <c r="BA169">
        <f t="shared" si="40"/>
        <v>0</v>
      </c>
      <c r="BB169">
        <f t="shared" si="41"/>
        <v>0</v>
      </c>
      <c r="BE169">
        <f t="shared" si="42"/>
        <v>0</v>
      </c>
      <c r="BG169" s="25"/>
    </row>
    <row r="170" spans="39:59" x14ac:dyDescent="0.25">
      <c r="AM170">
        <f t="shared" si="39"/>
        <v>0</v>
      </c>
      <c r="AU170">
        <f t="shared" si="43"/>
        <v>167</v>
      </c>
      <c r="AV170">
        <v>1583.6844856703062</v>
      </c>
      <c r="BA170">
        <f t="shared" si="40"/>
        <v>0</v>
      </c>
      <c r="BB170">
        <f t="shared" si="41"/>
        <v>0</v>
      </c>
      <c r="BE170">
        <f t="shared" si="42"/>
        <v>0</v>
      </c>
      <c r="BG170" s="25"/>
    </row>
    <row r="171" spans="39:59" x14ac:dyDescent="0.25">
      <c r="AM171">
        <f t="shared" si="39"/>
        <v>0</v>
      </c>
      <c r="AU171">
        <f t="shared" si="43"/>
        <v>168</v>
      </c>
      <c r="AV171">
        <v>1583.7821475707565</v>
      </c>
      <c r="BA171">
        <f t="shared" si="40"/>
        <v>0</v>
      </c>
      <c r="BB171">
        <f t="shared" si="41"/>
        <v>0</v>
      </c>
      <c r="BE171">
        <f t="shared" si="42"/>
        <v>0</v>
      </c>
      <c r="BG171" s="25"/>
    </row>
    <row r="172" spans="39:59" x14ac:dyDescent="0.25">
      <c r="AM172">
        <f t="shared" si="39"/>
        <v>0</v>
      </c>
      <c r="AU172">
        <f t="shared" si="43"/>
        <v>169</v>
      </c>
      <c r="AV172">
        <v>1583.877740134679</v>
      </c>
      <c r="BA172">
        <f t="shared" si="40"/>
        <v>0</v>
      </c>
      <c r="BB172">
        <f t="shared" si="41"/>
        <v>0</v>
      </c>
      <c r="BE172">
        <f t="shared" si="42"/>
        <v>0</v>
      </c>
      <c r="BG172" s="25"/>
    </row>
    <row r="173" spans="39:59" x14ac:dyDescent="0.25">
      <c r="AM173">
        <f t="shared" si="39"/>
        <v>0</v>
      </c>
      <c r="AU173">
        <f t="shared" si="43"/>
        <v>170</v>
      </c>
      <c r="AV173">
        <v>1583.971243003901</v>
      </c>
      <c r="BA173">
        <f t="shared" si="40"/>
        <v>0</v>
      </c>
      <c r="BB173">
        <f t="shared" si="41"/>
        <v>0</v>
      </c>
      <c r="BE173">
        <f t="shared" si="42"/>
        <v>0</v>
      </c>
      <c r="BG173" s="25"/>
    </row>
    <row r="174" spans="39:59" x14ac:dyDescent="0.25">
      <c r="AM174">
        <f t="shared" si="39"/>
        <v>0</v>
      </c>
      <c r="AU174">
        <f t="shared" si="43"/>
        <v>171</v>
      </c>
      <c r="AV174">
        <v>1584.0626370410657</v>
      </c>
      <c r="BA174">
        <f t="shared" si="40"/>
        <v>0</v>
      </c>
      <c r="BB174">
        <f t="shared" si="41"/>
        <v>0</v>
      </c>
      <c r="BE174">
        <f t="shared" si="42"/>
        <v>0</v>
      </c>
      <c r="BG174" s="25"/>
    </row>
    <row r="175" spans="39:59" x14ac:dyDescent="0.25">
      <c r="AM175">
        <f t="shared" si="39"/>
        <v>0</v>
      </c>
      <c r="AU175">
        <f t="shared" si="43"/>
        <v>172</v>
      </c>
      <c r="AV175">
        <v>1584.151904295516</v>
      </c>
      <c r="BA175">
        <f t="shared" si="40"/>
        <v>0</v>
      </c>
      <c r="BB175">
        <f t="shared" si="41"/>
        <v>0</v>
      </c>
      <c r="BE175">
        <f t="shared" si="42"/>
        <v>0</v>
      </c>
      <c r="BG175" s="25"/>
    </row>
    <row r="176" spans="39:59" x14ac:dyDescent="0.25">
      <c r="AM176">
        <f t="shared" si="39"/>
        <v>0</v>
      </c>
      <c r="AU176">
        <f t="shared" si="43"/>
        <v>173</v>
      </c>
      <c r="AV176">
        <v>1584.2390278319695</v>
      </c>
      <c r="BA176">
        <f t="shared" si="40"/>
        <v>0</v>
      </c>
      <c r="BB176">
        <f t="shared" si="41"/>
        <v>0</v>
      </c>
      <c r="BE176">
        <f t="shared" si="42"/>
        <v>0</v>
      </c>
      <c r="BG176" s="25"/>
    </row>
    <row r="177" spans="39:59" x14ac:dyDescent="0.25">
      <c r="AM177">
        <f t="shared" si="39"/>
        <v>0</v>
      </c>
      <c r="AU177">
        <f t="shared" si="43"/>
        <v>174</v>
      </c>
      <c r="AV177">
        <v>1584.323991402043</v>
      </c>
      <c r="BA177">
        <f t="shared" si="40"/>
        <v>0</v>
      </c>
      <c r="BB177">
        <f t="shared" si="41"/>
        <v>0</v>
      </c>
      <c r="BE177">
        <f t="shared" si="42"/>
        <v>0</v>
      </c>
      <c r="BG177" s="25"/>
    </row>
    <row r="178" spans="39:59" x14ac:dyDescent="0.25">
      <c r="AM178">
        <f t="shared" si="39"/>
        <v>0</v>
      </c>
      <c r="AU178">
        <f t="shared" si="43"/>
        <v>175</v>
      </c>
      <c r="AV178">
        <v>1584.4067789417907</v>
      </c>
      <c r="BA178">
        <f t="shared" si="40"/>
        <v>0</v>
      </c>
      <c r="BB178">
        <f t="shared" si="41"/>
        <v>0</v>
      </c>
      <c r="BE178">
        <f t="shared" si="42"/>
        <v>0</v>
      </c>
      <c r="BG178" s="25"/>
    </row>
    <row r="179" spans="39:59" x14ac:dyDescent="0.25">
      <c r="AM179">
        <f t="shared" si="39"/>
        <v>0</v>
      </c>
      <c r="AU179">
        <f t="shared" si="43"/>
        <v>176</v>
      </c>
      <c r="AV179">
        <v>1584.4873738824435</v>
      </c>
      <c r="BA179">
        <f t="shared" si="40"/>
        <v>0</v>
      </c>
      <c r="BB179">
        <f t="shared" si="41"/>
        <v>0</v>
      </c>
      <c r="BE179">
        <f t="shared" si="42"/>
        <v>0</v>
      </c>
      <c r="BG179" s="25"/>
    </row>
    <row r="180" spans="39:59" x14ac:dyDescent="0.25">
      <c r="AM180">
        <f t="shared" si="39"/>
        <v>0</v>
      </c>
      <c r="AU180">
        <f t="shared" si="43"/>
        <v>177</v>
      </c>
      <c r="AV180">
        <v>1584.5657582663343</v>
      </c>
      <c r="BA180">
        <f t="shared" si="40"/>
        <v>0</v>
      </c>
      <c r="BB180">
        <f t="shared" si="41"/>
        <v>0</v>
      </c>
      <c r="BE180">
        <f t="shared" si="42"/>
        <v>0</v>
      </c>
      <c r="BG180" s="25"/>
    </row>
    <row r="181" spans="39:59" x14ac:dyDescent="0.25">
      <c r="AM181">
        <f t="shared" si="39"/>
        <v>0</v>
      </c>
      <c r="AU181">
        <f t="shared" si="43"/>
        <v>178</v>
      </c>
      <c r="AV181">
        <v>1584.6419116652328</v>
      </c>
      <c r="BA181">
        <f t="shared" si="40"/>
        <v>0</v>
      </c>
      <c r="BB181">
        <f t="shared" si="41"/>
        <v>0</v>
      </c>
      <c r="BE181">
        <f t="shared" si="42"/>
        <v>0</v>
      </c>
      <c r="BG181" s="25"/>
    </row>
    <row r="182" spans="39:59" x14ac:dyDescent="0.25">
      <c r="AM182">
        <f t="shared" si="39"/>
        <v>0</v>
      </c>
      <c r="AU182">
        <f t="shared" si="43"/>
        <v>179</v>
      </c>
      <c r="AV182">
        <v>1584.7158099037417</v>
      </c>
      <c r="BA182">
        <f t="shared" si="40"/>
        <v>0</v>
      </c>
      <c r="BB182">
        <f t="shared" si="41"/>
        <v>0</v>
      </c>
      <c r="BE182">
        <f t="shared" si="42"/>
        <v>0</v>
      </c>
      <c r="BG182" s="25"/>
    </row>
    <row r="183" spans="39:59" x14ac:dyDescent="0.25">
      <c r="AM183">
        <f t="shared" si="39"/>
        <v>0</v>
      </c>
      <c r="AU183">
        <f t="shared" si="43"/>
        <v>180</v>
      </c>
      <c r="AV183">
        <v>1584.7874235957197</v>
      </c>
      <c r="BA183">
        <f t="shared" si="40"/>
        <v>0</v>
      </c>
      <c r="BB183">
        <f t="shared" si="41"/>
        <v>0</v>
      </c>
      <c r="BE183">
        <f t="shared" si="42"/>
        <v>0</v>
      </c>
      <c r="BG183" s="25"/>
    </row>
    <row r="184" spans="39:59" x14ac:dyDescent="0.25">
      <c r="AM184">
        <f t="shared" si="39"/>
        <v>0</v>
      </c>
      <c r="AU184">
        <f t="shared" si="43"/>
        <v>181</v>
      </c>
      <c r="AV184">
        <v>1584.8567165065858</v>
      </c>
      <c r="BA184">
        <f t="shared" si="40"/>
        <v>0</v>
      </c>
      <c r="BB184">
        <f t="shared" si="41"/>
        <v>0</v>
      </c>
      <c r="BE184">
        <f t="shared" si="42"/>
        <v>0</v>
      </c>
      <c r="BG184" s="25"/>
    </row>
    <row r="185" spans="39:59" x14ac:dyDescent="0.25">
      <c r="AM185">
        <f t="shared" si="39"/>
        <v>0</v>
      </c>
      <c r="AU185">
        <f t="shared" si="43"/>
        <v>182</v>
      </c>
      <c r="AV185">
        <v>1584.9236437586148</v>
      </c>
      <c r="BA185">
        <f t="shared" si="40"/>
        <v>0</v>
      </c>
      <c r="BB185">
        <f t="shared" si="41"/>
        <v>0</v>
      </c>
      <c r="BE185">
        <f t="shared" si="42"/>
        <v>0</v>
      </c>
      <c r="BG185" s="25"/>
    </row>
    <row r="186" spans="39:59" x14ac:dyDescent="0.25">
      <c r="AM186">
        <f t="shared" si="39"/>
        <v>0</v>
      </c>
      <c r="AU186">
        <f t="shared" si="43"/>
        <v>183</v>
      </c>
      <c r="AV186">
        <v>1584.9881498997649</v>
      </c>
      <c r="BA186">
        <f t="shared" si="40"/>
        <v>0</v>
      </c>
      <c r="BB186">
        <f t="shared" si="41"/>
        <v>0</v>
      </c>
      <c r="BE186">
        <f t="shared" si="42"/>
        <v>0</v>
      </c>
      <c r="BG186" s="25"/>
    </row>
    <row r="187" spans="39:59" x14ac:dyDescent="0.25">
      <c r="AM187">
        <f t="shared" si="39"/>
        <v>0</v>
      </c>
      <c r="AU187">
        <f t="shared" si="43"/>
        <v>184</v>
      </c>
      <c r="AV187">
        <v>1585.050166859083</v>
      </c>
      <c r="BA187">
        <f t="shared" si="40"/>
        <v>0</v>
      </c>
      <c r="BB187">
        <f t="shared" si="41"/>
        <v>0</v>
      </c>
      <c r="BE187">
        <f t="shared" si="42"/>
        <v>0</v>
      </c>
      <c r="BG187" s="25"/>
    </row>
    <row r="188" spans="39:59" x14ac:dyDescent="0.25">
      <c r="AM188">
        <f t="shared" si="39"/>
        <v>0</v>
      </c>
      <c r="AU188">
        <f t="shared" si="43"/>
        <v>185</v>
      </c>
      <c r="AV188">
        <v>1585.1096118133037</v>
      </c>
      <c r="BA188">
        <f t="shared" si="40"/>
        <v>0</v>
      </c>
      <c r="BB188">
        <f t="shared" si="41"/>
        <v>0</v>
      </c>
      <c r="BE188">
        <f t="shared" si="42"/>
        <v>0</v>
      </c>
      <c r="BG188" s="25"/>
    </row>
    <row r="189" spans="39:59" x14ac:dyDescent="0.25">
      <c r="AM189">
        <f t="shared" si="39"/>
        <v>0</v>
      </c>
      <c r="AU189">
        <f t="shared" si="43"/>
        <v>186</v>
      </c>
      <c r="AV189">
        <v>1585.1663849898707</v>
      </c>
      <c r="BA189">
        <f t="shared" si="40"/>
        <v>0</v>
      </c>
      <c r="BB189">
        <f t="shared" si="41"/>
        <v>0</v>
      </c>
      <c r="BE189">
        <f t="shared" si="42"/>
        <v>0</v>
      </c>
      <c r="BG189" s="25"/>
    </row>
    <row r="190" spans="39:59" x14ac:dyDescent="0.25">
      <c r="AM190">
        <f t="shared" si="39"/>
        <v>0</v>
      </c>
      <c r="AU190">
        <f t="shared" si="43"/>
        <v>187</v>
      </c>
      <c r="AV190">
        <v>1585.2203674314505</v>
      </c>
      <c r="BA190">
        <f t="shared" si="40"/>
        <v>0</v>
      </c>
      <c r="BB190">
        <f t="shared" si="41"/>
        <v>0</v>
      </c>
      <c r="BE190">
        <f t="shared" si="42"/>
        <v>0</v>
      </c>
      <c r="BG190" s="25"/>
    </row>
    <row r="191" spans="39:59" x14ac:dyDescent="0.25">
      <c r="AM191">
        <f t="shared" si="39"/>
        <v>0</v>
      </c>
      <c r="AU191">
        <f t="shared" si="43"/>
        <v>188</v>
      </c>
      <c r="AV191">
        <v>1585.2714187460981</v>
      </c>
      <c r="BA191">
        <f t="shared" si="40"/>
        <v>0</v>
      </c>
      <c r="BB191">
        <f t="shared" si="41"/>
        <v>0</v>
      </c>
      <c r="BE191">
        <f t="shared" si="42"/>
        <v>0</v>
      </c>
      <c r="BG191" s="25"/>
    </row>
    <row r="192" spans="39:59" x14ac:dyDescent="0.25">
      <c r="AM192">
        <f t="shared" si="39"/>
        <v>0</v>
      </c>
      <c r="AU192">
        <f t="shared" si="43"/>
        <v>189</v>
      </c>
      <c r="AV192">
        <v>1585.319374865808</v>
      </c>
      <c r="BA192">
        <f t="shared" si="40"/>
        <v>0</v>
      </c>
      <c r="BB192">
        <f t="shared" si="41"/>
        <v>0</v>
      </c>
      <c r="BE192">
        <f t="shared" si="42"/>
        <v>0</v>
      </c>
      <c r="BG192" s="25"/>
    </row>
    <row r="193" spans="39:59" x14ac:dyDescent="0.25">
      <c r="AM193">
        <f t="shared" si="39"/>
        <v>0</v>
      </c>
      <c r="AU193">
        <f t="shared" si="43"/>
        <v>190</v>
      </c>
      <c r="AV193">
        <v>1585.3640458343489</v>
      </c>
      <c r="BA193">
        <f t="shared" si="40"/>
        <v>0</v>
      </c>
      <c r="BB193">
        <f t="shared" si="41"/>
        <v>0</v>
      </c>
      <c r="BE193">
        <f t="shared" si="42"/>
        <v>0</v>
      </c>
      <c r="BG193" s="25"/>
    </row>
    <row r="194" spans="39:59" x14ac:dyDescent="0.25">
      <c r="AM194">
        <f t="shared" si="39"/>
        <v>0</v>
      </c>
      <c r="AU194">
        <f t="shared" si="43"/>
        <v>191</v>
      </c>
      <c r="AV194">
        <v>1585.4052136432201</v>
      </c>
      <c r="BA194">
        <f t="shared" si="40"/>
        <v>0</v>
      </c>
      <c r="BB194">
        <f t="shared" si="41"/>
        <v>0</v>
      </c>
      <c r="BE194">
        <f t="shared" si="42"/>
        <v>0</v>
      </c>
      <c r="BG194" s="25"/>
    </row>
    <row r="195" spans="39:59" x14ac:dyDescent="0.25">
      <c r="AM195">
        <f t="shared" si="39"/>
        <v>0</v>
      </c>
      <c r="AU195">
        <f t="shared" si="43"/>
        <v>192</v>
      </c>
      <c r="AV195">
        <v>1585.4426301323913</v>
      </c>
      <c r="BA195">
        <f t="shared" si="40"/>
        <v>0</v>
      </c>
      <c r="BB195">
        <f t="shared" si="41"/>
        <v>0</v>
      </c>
      <c r="BE195">
        <f t="shared" si="42"/>
        <v>0</v>
      </c>
      <c r="BG195" s="25"/>
    </row>
    <row r="196" spans="39:59" x14ac:dyDescent="0.25">
      <c r="AM196">
        <f t="shared" ref="AM196:AM259" si="44">AL196*3.25^2</f>
        <v>0</v>
      </c>
      <c r="AU196">
        <f t="shared" si="43"/>
        <v>193</v>
      </c>
      <c r="AV196">
        <v>1585.4760149703432</v>
      </c>
      <c r="BA196">
        <f t="shared" ref="BA196:BA259" si="45">AZ196/3.5^2</f>
        <v>0</v>
      </c>
      <c r="BB196">
        <f t="shared" ref="BB196:BB259" si="46">BA196*3.25^2</f>
        <v>0</v>
      </c>
      <c r="BE196">
        <f t="shared" ref="BE196:BE259" si="47">BD196/$B$7</f>
        <v>0</v>
      </c>
      <c r="BG196" s="25"/>
    </row>
    <row r="197" spans="39:59" x14ac:dyDescent="0.25">
      <c r="AM197">
        <f t="shared" si="44"/>
        <v>0</v>
      </c>
      <c r="AU197">
        <f t="shared" ref="AU197:AU260" si="48">AU196+1</f>
        <v>194</v>
      </c>
      <c r="AV197">
        <v>1585.505053725883</v>
      </c>
      <c r="BA197">
        <f t="shared" si="45"/>
        <v>0</v>
      </c>
      <c r="BB197">
        <f t="shared" si="46"/>
        <v>0</v>
      </c>
      <c r="BE197">
        <f t="shared" si="47"/>
        <v>0</v>
      </c>
      <c r="BG197" s="25"/>
    </row>
    <row r="198" spans="39:59" x14ac:dyDescent="0.25">
      <c r="AM198">
        <f t="shared" si="44"/>
        <v>0</v>
      </c>
      <c r="AU198">
        <f t="shared" si="48"/>
        <v>195</v>
      </c>
      <c r="AV198">
        <v>1585.529396042356</v>
      </c>
      <c r="BA198">
        <f t="shared" si="45"/>
        <v>0</v>
      </c>
      <c r="BB198">
        <f t="shared" si="46"/>
        <v>0</v>
      </c>
      <c r="BE198">
        <f t="shared" si="47"/>
        <v>0</v>
      </c>
      <c r="BG198" s="25"/>
    </row>
    <row r="199" spans="39:59" x14ac:dyDescent="0.25">
      <c r="AM199">
        <f t="shared" si="44"/>
        <v>0</v>
      </c>
      <c r="AU199">
        <f t="shared" si="48"/>
        <v>196</v>
      </c>
      <c r="AV199">
        <v>1585.5486539232431</v>
      </c>
      <c r="BA199">
        <f t="shared" si="45"/>
        <v>0</v>
      </c>
      <c r="BB199">
        <f t="shared" si="46"/>
        <v>0</v>
      </c>
      <c r="BE199">
        <f t="shared" si="47"/>
        <v>0</v>
      </c>
      <c r="BG199" s="25"/>
    </row>
    <row r="200" spans="39:59" x14ac:dyDescent="0.25">
      <c r="AM200">
        <f t="shared" si="44"/>
        <v>0</v>
      </c>
      <c r="AU200">
        <f t="shared" si="48"/>
        <v>197</v>
      </c>
      <c r="AV200">
        <v>1585.5624001367635</v>
      </c>
      <c r="BA200">
        <f t="shared" si="45"/>
        <v>0</v>
      </c>
      <c r="BB200">
        <f t="shared" si="46"/>
        <v>0</v>
      </c>
      <c r="BE200">
        <f t="shared" si="47"/>
        <v>0</v>
      </c>
      <c r="BG200" s="25"/>
    </row>
    <row r="201" spans="39:59" x14ac:dyDescent="0.25">
      <c r="AM201">
        <f t="shared" si="44"/>
        <v>0</v>
      </c>
      <c r="AU201">
        <f t="shared" si="48"/>
        <v>198</v>
      </c>
      <c r="AV201">
        <v>1585.5701667460014</v>
      </c>
      <c r="BA201">
        <f t="shared" si="45"/>
        <v>0</v>
      </c>
      <c r="BB201">
        <f t="shared" si="46"/>
        <v>0</v>
      </c>
      <c r="BE201">
        <f t="shared" si="47"/>
        <v>0</v>
      </c>
      <c r="BG201" s="25"/>
    </row>
    <row r="202" spans="39:59" x14ac:dyDescent="0.25">
      <c r="AM202">
        <f t="shared" si="44"/>
        <v>0</v>
      </c>
      <c r="AU202">
        <f t="shared" si="48"/>
        <v>199</v>
      </c>
      <c r="AV202">
        <v>1585.5714437702356</v>
      </c>
      <c r="BA202">
        <f t="shared" si="45"/>
        <v>0</v>
      </c>
      <c r="BB202">
        <f t="shared" si="46"/>
        <v>0</v>
      </c>
      <c r="BE202">
        <f t="shared" si="47"/>
        <v>0</v>
      </c>
      <c r="BG202" s="25"/>
    </row>
    <row r="203" spans="39:59" x14ac:dyDescent="0.25">
      <c r="AM203">
        <f t="shared" si="44"/>
        <v>0</v>
      </c>
      <c r="AU203">
        <f t="shared" si="48"/>
        <v>200</v>
      </c>
      <c r="AV203">
        <v>1585.5656779825622</v>
      </c>
      <c r="BA203">
        <f t="shared" si="45"/>
        <v>0</v>
      </c>
      <c r="BB203">
        <f t="shared" si="46"/>
        <v>0</v>
      </c>
      <c r="BE203">
        <f t="shared" si="47"/>
        <v>0</v>
      </c>
      <c r="BG203" s="25"/>
    </row>
    <row r="204" spans="39:59" x14ac:dyDescent="0.25">
      <c r="AM204">
        <f t="shared" si="44"/>
        <v>0</v>
      </c>
      <c r="AU204">
        <f t="shared" si="48"/>
        <v>201</v>
      </c>
      <c r="AV204">
        <v>1585.5522718485486</v>
      </c>
      <c r="BA204">
        <f t="shared" si="45"/>
        <v>0</v>
      </c>
      <c r="BB204">
        <f t="shared" si="46"/>
        <v>0</v>
      </c>
      <c r="BE204">
        <f t="shared" si="47"/>
        <v>0</v>
      </c>
      <c r="BG204" s="25"/>
    </row>
    <row r="205" spans="39:59" x14ac:dyDescent="0.25">
      <c r="AM205">
        <f t="shared" si="44"/>
        <v>0</v>
      </c>
      <c r="AU205">
        <f t="shared" si="48"/>
        <v>202</v>
      </c>
      <c r="AV205">
        <v>1585.5305826105084</v>
      </c>
      <c r="BA205">
        <f t="shared" si="45"/>
        <v>0</v>
      </c>
      <c r="BB205">
        <f t="shared" si="46"/>
        <v>0</v>
      </c>
      <c r="BE205">
        <f t="shared" si="47"/>
        <v>0</v>
      </c>
      <c r="BG205" s="25"/>
    </row>
    <row r="206" spans="39:59" x14ac:dyDescent="0.25">
      <c r="AM206">
        <f t="shared" si="44"/>
        <v>0</v>
      </c>
      <c r="AU206">
        <f t="shared" si="48"/>
        <v>203</v>
      </c>
      <c r="AV206">
        <v>1585.4999215220084</v>
      </c>
      <c r="BA206">
        <f t="shared" si="45"/>
        <v>0</v>
      </c>
      <c r="BB206">
        <f t="shared" si="46"/>
        <v>0</v>
      </c>
      <c r="BE206">
        <f t="shared" si="47"/>
        <v>0</v>
      </c>
      <c r="BG206" s="25"/>
    </row>
    <row r="207" spans="39:59" x14ac:dyDescent="0.25">
      <c r="AM207">
        <f t="shared" si="44"/>
        <v>0</v>
      </c>
      <c r="AU207">
        <f t="shared" si="48"/>
        <v>204</v>
      </c>
      <c r="AV207">
        <v>1585.4595532374128</v>
      </c>
      <c r="BA207">
        <f t="shared" si="45"/>
        <v>0</v>
      </c>
      <c r="BB207">
        <f t="shared" si="46"/>
        <v>0</v>
      </c>
      <c r="BE207">
        <f t="shared" si="47"/>
        <v>0</v>
      </c>
      <c r="BG207" s="25"/>
    </row>
    <row r="208" spans="39:59" x14ac:dyDescent="0.25">
      <c r="AM208">
        <f t="shared" si="44"/>
        <v>0</v>
      </c>
      <c r="AU208">
        <f t="shared" si="48"/>
        <v>205</v>
      </c>
      <c r="AV208">
        <v>1585.4086953615486</v>
      </c>
      <c r="BA208">
        <f t="shared" si="45"/>
        <v>0</v>
      </c>
      <c r="BB208">
        <f t="shared" si="46"/>
        <v>0</v>
      </c>
      <c r="BE208">
        <f t="shared" si="47"/>
        <v>0</v>
      </c>
      <c r="BG208" s="25"/>
    </row>
    <row r="209" spans="39:59" x14ac:dyDescent="0.25">
      <c r="AM209">
        <f t="shared" si="44"/>
        <v>0</v>
      </c>
      <c r="AU209">
        <f t="shared" si="48"/>
        <v>206</v>
      </c>
      <c r="AV209">
        <v>1585.3465181649883</v>
      </c>
      <c r="BA209">
        <f t="shared" si="45"/>
        <v>0</v>
      </c>
      <c r="BB209">
        <f t="shared" si="46"/>
        <v>0</v>
      </c>
      <c r="BE209">
        <f t="shared" si="47"/>
        <v>0</v>
      </c>
      <c r="BG209" s="25"/>
    </row>
    <row r="210" spans="39:59" x14ac:dyDescent="0.25">
      <c r="AM210">
        <f t="shared" si="44"/>
        <v>0</v>
      </c>
      <c r="AU210">
        <f t="shared" si="48"/>
        <v>207</v>
      </c>
      <c r="AV210">
        <v>1585.2721444708786</v>
      </c>
      <c r="BA210">
        <f t="shared" si="45"/>
        <v>0</v>
      </c>
      <c r="BB210">
        <f t="shared" si="46"/>
        <v>0</v>
      </c>
      <c r="BE210">
        <f t="shared" si="47"/>
        <v>0</v>
      </c>
      <c r="BG210" s="25"/>
    </row>
    <row r="211" spans="39:59" x14ac:dyDescent="0.25">
      <c r="AM211">
        <f t="shared" si="44"/>
        <v>0</v>
      </c>
      <c r="AU211">
        <f t="shared" si="48"/>
        <v>208</v>
      </c>
      <c r="AV211">
        <v>1585.1846497197494</v>
      </c>
      <c r="BA211">
        <f t="shared" si="45"/>
        <v>0</v>
      </c>
      <c r="BB211">
        <f t="shared" si="46"/>
        <v>0</v>
      </c>
      <c r="BE211">
        <f t="shared" si="47"/>
        <v>0</v>
      </c>
      <c r="BG211" s="25"/>
    </row>
    <row r="212" spans="39:59" x14ac:dyDescent="0.25">
      <c r="AM212">
        <f t="shared" si="44"/>
        <v>0</v>
      </c>
      <c r="AU212">
        <f t="shared" si="48"/>
        <v>209</v>
      </c>
      <c r="AV212">
        <v>1585.0830622192316</v>
      </c>
      <c r="BA212">
        <f t="shared" si="45"/>
        <v>0</v>
      </c>
      <c r="BB212">
        <f t="shared" si="46"/>
        <v>0</v>
      </c>
      <c r="BE212">
        <f t="shared" si="47"/>
        <v>0</v>
      </c>
      <c r="BG212" s="25"/>
    </row>
    <row r="213" spans="39:59" x14ac:dyDescent="0.25">
      <c r="AM213">
        <f t="shared" si="44"/>
        <v>0</v>
      </c>
      <c r="AU213">
        <f t="shared" si="48"/>
        <v>210</v>
      </c>
      <c r="AV213">
        <v>1584.9663635861114</v>
      </c>
      <c r="BA213">
        <f t="shared" si="45"/>
        <v>0</v>
      </c>
      <c r="BB213">
        <f t="shared" si="46"/>
        <v>0</v>
      </c>
      <c r="BE213">
        <f t="shared" si="47"/>
        <v>0</v>
      </c>
      <c r="BG213" s="25"/>
    </row>
    <row r="214" spans="39:59" x14ac:dyDescent="0.25">
      <c r="AM214">
        <f t="shared" si="44"/>
        <v>0</v>
      </c>
      <c r="AU214">
        <f t="shared" si="48"/>
        <v>211</v>
      </c>
      <c r="AV214">
        <v>1584.8334893885933</v>
      </c>
      <c r="BA214">
        <f t="shared" si="45"/>
        <v>0</v>
      </c>
      <c r="BB214">
        <f t="shared" si="46"/>
        <v>0</v>
      </c>
      <c r="BE214">
        <f t="shared" si="47"/>
        <v>0</v>
      </c>
      <c r="BG214" s="25"/>
    </row>
    <row r="215" spans="39:59" x14ac:dyDescent="0.25">
      <c r="AM215">
        <f t="shared" si="44"/>
        <v>0</v>
      </c>
      <c r="AU215">
        <f t="shared" si="48"/>
        <v>212</v>
      </c>
      <c r="AV215">
        <v>1584.6833299970597</v>
      </c>
      <c r="BA215">
        <f t="shared" si="45"/>
        <v>0</v>
      </c>
      <c r="BB215">
        <f t="shared" si="46"/>
        <v>0</v>
      </c>
      <c r="BE215">
        <f t="shared" si="47"/>
        <v>0</v>
      </c>
      <c r="BG215" s="25"/>
    </row>
    <row r="216" spans="39:59" x14ac:dyDescent="0.25">
      <c r="AM216">
        <f t="shared" si="44"/>
        <v>0</v>
      </c>
      <c r="AU216">
        <f t="shared" si="48"/>
        <v>213</v>
      </c>
      <c r="AV216">
        <v>1584.514731651929</v>
      </c>
      <c r="BA216">
        <f t="shared" si="45"/>
        <v>0</v>
      </c>
      <c r="BB216">
        <f t="shared" si="46"/>
        <v>0</v>
      </c>
      <c r="BE216">
        <f t="shared" si="47"/>
        <v>0</v>
      </c>
      <c r="BG216" s="25"/>
    </row>
    <row r="217" spans="39:59" x14ac:dyDescent="0.25">
      <c r="AM217">
        <f t="shared" si="44"/>
        <v>0</v>
      </c>
      <c r="AU217">
        <f t="shared" si="48"/>
        <v>214</v>
      </c>
      <c r="AV217">
        <v>1584.3264977574477</v>
      </c>
      <c r="BA217">
        <f t="shared" si="45"/>
        <v>0</v>
      </c>
      <c r="BB217">
        <f t="shared" si="46"/>
        <v>0</v>
      </c>
      <c r="BE217">
        <f t="shared" si="47"/>
        <v>0</v>
      </c>
      <c r="BG217" s="25"/>
    </row>
    <row r="218" spans="39:59" x14ac:dyDescent="0.25">
      <c r="AM218">
        <f t="shared" si="44"/>
        <v>0</v>
      </c>
      <c r="AU218">
        <f t="shared" si="48"/>
        <v>215</v>
      </c>
      <c r="AV218">
        <v>1584.1173904103755</v>
      </c>
      <c r="BA218">
        <f t="shared" si="45"/>
        <v>0</v>
      </c>
      <c r="BB218">
        <f t="shared" si="46"/>
        <v>0</v>
      </c>
      <c r="BE218">
        <f t="shared" si="47"/>
        <v>0</v>
      </c>
      <c r="BG218" s="25"/>
    </row>
    <row r="219" spans="39:59" x14ac:dyDescent="0.25">
      <c r="AM219">
        <f t="shared" si="44"/>
        <v>0</v>
      </c>
      <c r="AU219">
        <f t="shared" si="48"/>
        <v>216</v>
      </c>
      <c r="AV219">
        <v>1583.8861321724901</v>
      </c>
      <c r="BA219">
        <f t="shared" si="45"/>
        <v>0</v>
      </c>
      <c r="BB219">
        <f t="shared" si="46"/>
        <v>0</v>
      </c>
      <c r="BE219">
        <f t="shared" si="47"/>
        <v>0</v>
      </c>
      <c r="BG219" s="25"/>
    </row>
    <row r="220" spans="39:59" x14ac:dyDescent="0.25">
      <c r="AM220">
        <f t="shared" si="44"/>
        <v>0</v>
      </c>
      <c r="AU220">
        <f t="shared" si="48"/>
        <v>217</v>
      </c>
      <c r="AV220">
        <v>1583.6314080956856</v>
      </c>
      <c r="BA220">
        <f t="shared" si="45"/>
        <v>0</v>
      </c>
      <c r="BB220">
        <f t="shared" si="46"/>
        <v>0</v>
      </c>
      <c r="BE220">
        <f t="shared" si="47"/>
        <v>0</v>
      </c>
      <c r="BG220" s="25"/>
    </row>
    <row r="221" spans="39:59" x14ac:dyDescent="0.25">
      <c r="AM221">
        <f t="shared" si="44"/>
        <v>0</v>
      </c>
      <c r="AU221">
        <f t="shared" si="48"/>
        <v>218</v>
      </c>
      <c r="AV221">
        <v>1583.3518680081088</v>
      </c>
      <c r="BA221">
        <f t="shared" si="45"/>
        <v>0</v>
      </c>
      <c r="BB221">
        <f t="shared" si="46"/>
        <v>0</v>
      </c>
      <c r="BE221">
        <f t="shared" si="47"/>
        <v>0</v>
      </c>
      <c r="BG221" s="25"/>
    </row>
    <row r="222" spans="39:59" x14ac:dyDescent="0.25">
      <c r="AM222">
        <f t="shared" si="44"/>
        <v>0</v>
      </c>
      <c r="AU222">
        <f t="shared" si="48"/>
        <v>219</v>
      </c>
      <c r="AV222">
        <v>1583.0461290692542</v>
      </c>
      <c r="BA222">
        <f t="shared" si="45"/>
        <v>0</v>
      </c>
      <c r="BB222">
        <f t="shared" si="46"/>
        <v>0</v>
      </c>
      <c r="BE222">
        <f t="shared" si="47"/>
        <v>0</v>
      </c>
      <c r="BG222" s="25"/>
    </row>
    <row r="223" spans="39:59" x14ac:dyDescent="0.25">
      <c r="AM223">
        <f t="shared" si="44"/>
        <v>0</v>
      </c>
      <c r="AU223">
        <f t="shared" si="48"/>
        <v>220</v>
      </c>
      <c r="AV223">
        <v>1582.7127786012416</v>
      </c>
      <c r="BA223">
        <f t="shared" si="45"/>
        <v>0</v>
      </c>
      <c r="BB223">
        <f t="shared" si="46"/>
        <v>0</v>
      </c>
      <c r="BE223">
        <f t="shared" si="47"/>
        <v>0</v>
      </c>
      <c r="BG223" s="25"/>
    </row>
    <row r="224" spans="39:59" x14ac:dyDescent="0.25">
      <c r="AM224">
        <f t="shared" si="44"/>
        <v>0</v>
      </c>
      <c r="AU224">
        <f t="shared" si="48"/>
        <v>221</v>
      </c>
      <c r="AV224">
        <v>1582.3503772025899</v>
      </c>
      <c r="BA224">
        <f t="shared" si="45"/>
        <v>0</v>
      </c>
      <c r="BB224">
        <f t="shared" si="46"/>
        <v>0</v>
      </c>
      <c r="BE224">
        <f t="shared" si="47"/>
        <v>0</v>
      </c>
      <c r="BG224" s="25"/>
    </row>
    <row r="225" spans="39:59" x14ac:dyDescent="0.25">
      <c r="AM225">
        <f t="shared" si="44"/>
        <v>0</v>
      </c>
      <c r="AU225">
        <f t="shared" si="48"/>
        <v>222</v>
      </c>
      <c r="AV225">
        <v>1581.9574621496515</v>
      </c>
      <c r="BA225">
        <f t="shared" si="45"/>
        <v>0</v>
      </c>
      <c r="BB225">
        <f t="shared" si="46"/>
        <v>0</v>
      </c>
      <c r="BE225">
        <f t="shared" si="47"/>
        <v>0</v>
      </c>
      <c r="BG225" s="25"/>
    </row>
    <row r="226" spans="39:59" x14ac:dyDescent="0.25">
      <c r="AM226">
        <f t="shared" si="44"/>
        <v>0</v>
      </c>
      <c r="AU226">
        <f t="shared" si="48"/>
        <v>223</v>
      </c>
      <c r="AV226">
        <v>1581.5325510895298</v>
      </c>
      <c r="BA226">
        <f t="shared" si="45"/>
        <v>0</v>
      </c>
      <c r="BB226">
        <f t="shared" si="46"/>
        <v>0</v>
      </c>
      <c r="BE226">
        <f t="shared" si="47"/>
        <v>0</v>
      </c>
      <c r="BG226" s="25"/>
    </row>
    <row r="227" spans="39:59" x14ac:dyDescent="0.25">
      <c r="AM227">
        <f t="shared" si="44"/>
        <v>0</v>
      </c>
      <c r="AU227">
        <f t="shared" si="48"/>
        <v>224</v>
      </c>
      <c r="AV227">
        <v>1581.0741460266927</v>
      </c>
      <c r="BA227">
        <f t="shared" si="45"/>
        <v>0</v>
      </c>
      <c r="BB227">
        <f t="shared" si="46"/>
        <v>0</v>
      </c>
      <c r="BE227">
        <f t="shared" si="47"/>
        <v>0</v>
      </c>
      <c r="BG227" s="25"/>
    </row>
    <row r="228" spans="39:59" x14ac:dyDescent="0.25">
      <c r="AM228">
        <f t="shared" si="44"/>
        <v>0</v>
      </c>
      <c r="AU228">
        <f t="shared" si="48"/>
        <v>225</v>
      </c>
      <c r="AV228">
        <v>1580.5807376036726</v>
      </c>
      <c r="BA228">
        <f t="shared" si="45"/>
        <v>0</v>
      </c>
      <c r="BB228">
        <f t="shared" si="46"/>
        <v>0</v>
      </c>
      <c r="BE228">
        <f t="shared" si="47"/>
        <v>0</v>
      </c>
      <c r="BG228" s="25"/>
    </row>
    <row r="229" spans="39:59" x14ac:dyDescent="0.25">
      <c r="AM229">
        <f t="shared" si="44"/>
        <v>0</v>
      </c>
      <c r="AU229">
        <f t="shared" si="48"/>
        <v>226</v>
      </c>
      <c r="AV229">
        <v>1580.0508096741519</v>
      </c>
      <c r="BA229">
        <f t="shared" si="45"/>
        <v>0</v>
      </c>
      <c r="BB229">
        <f t="shared" si="46"/>
        <v>0</v>
      </c>
      <c r="BE229">
        <f t="shared" si="47"/>
        <v>0</v>
      </c>
      <c r="BG229" s="25"/>
    </row>
    <row r="230" spans="39:59" x14ac:dyDescent="0.25">
      <c r="AM230">
        <f t="shared" si="44"/>
        <v>0</v>
      </c>
      <c r="AU230">
        <f t="shared" si="48"/>
        <v>227</v>
      </c>
      <c r="AV230">
        <v>1579.4828441644395</v>
      </c>
      <c r="BA230">
        <f t="shared" si="45"/>
        <v>0</v>
      </c>
      <c r="BB230">
        <f t="shared" si="46"/>
        <v>0</v>
      </c>
      <c r="BE230">
        <f t="shared" si="47"/>
        <v>0</v>
      </c>
      <c r="BG230" s="25"/>
    </row>
    <row r="231" spans="39:59" x14ac:dyDescent="0.25">
      <c r="AM231">
        <f t="shared" si="44"/>
        <v>0</v>
      </c>
      <c r="AU231">
        <f t="shared" si="48"/>
        <v>228</v>
      </c>
      <c r="AV231">
        <v>1578.8753262167907</v>
      </c>
      <c r="BA231">
        <f t="shared" si="45"/>
        <v>0</v>
      </c>
      <c r="BB231">
        <f t="shared" si="46"/>
        <v>0</v>
      </c>
      <c r="BE231">
        <f t="shared" si="47"/>
        <v>0</v>
      </c>
      <c r="BG231" s="25"/>
    </row>
    <row r="232" spans="39:59" x14ac:dyDescent="0.25">
      <c r="AM232">
        <f t="shared" si="44"/>
        <v>0</v>
      </c>
      <c r="AU232">
        <f t="shared" si="48"/>
        <v>229</v>
      </c>
      <c r="AV232">
        <v>1578.2267496052591</v>
      </c>
      <c r="BA232">
        <f t="shared" si="45"/>
        <v>0</v>
      </c>
      <c r="BB232">
        <f t="shared" si="46"/>
        <v>0</v>
      </c>
      <c r="BE232">
        <f t="shared" si="47"/>
        <v>0</v>
      </c>
      <c r="BG232" s="25"/>
    </row>
    <row r="233" spans="39:59" x14ac:dyDescent="0.25">
      <c r="AM233">
        <f t="shared" si="44"/>
        <v>0</v>
      </c>
      <c r="AU233">
        <f t="shared" si="48"/>
        <v>230</v>
      </c>
      <c r="AV233">
        <v>1577.5356224118086</v>
      </c>
      <c r="BA233">
        <f t="shared" si="45"/>
        <v>0</v>
      </c>
      <c r="BB233">
        <f t="shared" si="46"/>
        <v>0</v>
      </c>
      <c r="BE233">
        <f t="shared" si="47"/>
        <v>0</v>
      </c>
      <c r="BG233" s="25"/>
    </row>
    <row r="234" spans="39:59" x14ac:dyDescent="0.25">
      <c r="AM234">
        <f t="shared" si="44"/>
        <v>0</v>
      </c>
      <c r="AU234">
        <f t="shared" si="48"/>
        <v>231</v>
      </c>
      <c r="AV234">
        <v>1576.8004729472621</v>
      </c>
      <c r="BA234">
        <f t="shared" si="45"/>
        <v>0</v>
      </c>
      <c r="BB234">
        <f t="shared" si="46"/>
        <v>0</v>
      </c>
      <c r="BE234">
        <f t="shared" si="47"/>
        <v>0</v>
      </c>
      <c r="BG234" s="25"/>
    </row>
    <row r="235" spans="39:59" x14ac:dyDescent="0.25">
      <c r="AM235">
        <f t="shared" si="44"/>
        <v>0</v>
      </c>
      <c r="AU235">
        <f t="shared" si="48"/>
        <v>232</v>
      </c>
      <c r="AV235">
        <v>1576.0198558983482</v>
      </c>
      <c r="BA235">
        <f t="shared" si="45"/>
        <v>0</v>
      </c>
      <c r="BB235">
        <f t="shared" si="46"/>
        <v>0</v>
      </c>
      <c r="BE235">
        <f t="shared" si="47"/>
        <v>0</v>
      </c>
      <c r="BG235" s="25"/>
    </row>
    <row r="236" spans="39:59" x14ac:dyDescent="0.25">
      <c r="AM236">
        <f t="shared" si="44"/>
        <v>0</v>
      </c>
      <c r="AU236">
        <f t="shared" si="48"/>
        <v>233</v>
      </c>
      <c r="AV236">
        <v>1575.1923586786934</v>
      </c>
      <c r="BA236">
        <f t="shared" si="45"/>
        <v>0</v>
      </c>
      <c r="BB236">
        <f t="shared" si="46"/>
        <v>0</v>
      </c>
      <c r="BE236">
        <f t="shared" si="47"/>
        <v>0</v>
      </c>
      <c r="BG236" s="25"/>
    </row>
    <row r="237" spans="39:59" x14ac:dyDescent="0.25">
      <c r="AM237">
        <f t="shared" si="44"/>
        <v>0</v>
      </c>
      <c r="AU237">
        <f t="shared" si="48"/>
        <v>234</v>
      </c>
      <c r="AV237">
        <v>1574.3166079580649</v>
      </c>
      <c r="BA237">
        <f t="shared" si="45"/>
        <v>0</v>
      </c>
      <c r="BB237">
        <f t="shared" si="46"/>
        <v>0</v>
      </c>
      <c r="BE237">
        <f t="shared" si="47"/>
        <v>0</v>
      </c>
      <c r="BG237" s="25"/>
    </row>
    <row r="238" spans="39:59" x14ac:dyDescent="0.25">
      <c r="AM238">
        <f t="shared" si="44"/>
        <v>0</v>
      </c>
      <c r="AU238">
        <f t="shared" si="48"/>
        <v>235</v>
      </c>
      <c r="AV238">
        <v>1573.3912763406247</v>
      </c>
      <c r="BA238">
        <f t="shared" si="45"/>
        <v>0</v>
      </c>
      <c r="BB238">
        <f t="shared" si="46"/>
        <v>0</v>
      </c>
      <c r="BE238">
        <f t="shared" si="47"/>
        <v>0</v>
      </c>
      <c r="BG238" s="25"/>
    </row>
    <row r="239" spans="39:59" x14ac:dyDescent="0.25">
      <c r="AM239">
        <f t="shared" si="44"/>
        <v>0</v>
      </c>
      <c r="AU239">
        <f t="shared" si="48"/>
        <v>236</v>
      </c>
      <c r="AV239">
        <v>1572.4150891593822</v>
      </c>
      <c r="BA239">
        <f t="shared" si="45"/>
        <v>0</v>
      </c>
      <c r="BB239">
        <f t="shared" si="46"/>
        <v>0</v>
      </c>
      <c r="BE239">
        <f t="shared" si="47"/>
        <v>0</v>
      </c>
      <c r="BG239" s="25"/>
    </row>
    <row r="240" spans="39:59" x14ac:dyDescent="0.25">
      <c r="AM240">
        <f t="shared" si="44"/>
        <v>0</v>
      </c>
      <c r="AU240">
        <f t="shared" si="48"/>
        <v>237</v>
      </c>
      <c r="AV240">
        <v>1571.38683135054</v>
      </c>
      <c r="BA240">
        <f t="shared" si="45"/>
        <v>0</v>
      </c>
      <c r="BB240">
        <f t="shared" si="46"/>
        <v>0</v>
      </c>
      <c r="BE240">
        <f t="shared" si="47"/>
        <v>0</v>
      </c>
      <c r="BG240" s="25"/>
    </row>
    <row r="241" spans="39:59" x14ac:dyDescent="0.25">
      <c r="AM241">
        <f t="shared" si="44"/>
        <v>0</v>
      </c>
      <c r="AU241">
        <f t="shared" si="48"/>
        <v>238</v>
      </c>
      <c r="AV241">
        <v>1570.3053543680203</v>
      </c>
      <c r="BA241">
        <f t="shared" si="45"/>
        <v>0</v>
      </c>
      <c r="BB241">
        <f t="shared" si="46"/>
        <v>0</v>
      </c>
      <c r="BE241">
        <f t="shared" si="47"/>
        <v>0</v>
      </c>
      <c r="BG241" s="25"/>
    </row>
    <row r="242" spans="39:59" x14ac:dyDescent="0.25">
      <c r="AM242">
        <f t="shared" si="44"/>
        <v>0</v>
      </c>
      <c r="AU242">
        <f t="shared" si="48"/>
        <v>239</v>
      </c>
      <c r="AV242">
        <v>1569.1695830952797</v>
      </c>
      <c r="BA242">
        <f t="shared" si="45"/>
        <v>0</v>
      </c>
      <c r="BB242">
        <f t="shared" si="46"/>
        <v>0</v>
      </c>
      <c r="BE242">
        <f t="shared" si="47"/>
        <v>0</v>
      </c>
      <c r="BG242" s="25"/>
    </row>
    <row r="243" spans="39:59" x14ac:dyDescent="0.25">
      <c r="AM243">
        <f t="shared" si="44"/>
        <v>0</v>
      </c>
      <c r="AU243">
        <f t="shared" si="48"/>
        <v>240</v>
      </c>
      <c r="AV243">
        <v>1567.9785227085097</v>
      </c>
      <c r="BA243">
        <f t="shared" si="45"/>
        <v>0</v>
      </c>
      <c r="BB243">
        <f t="shared" si="46"/>
        <v>0</v>
      </c>
      <c r="BE243">
        <f t="shared" si="47"/>
        <v>0</v>
      </c>
      <c r="BG243" s="25"/>
    </row>
    <row r="244" spans="39:59" x14ac:dyDescent="0.25">
      <c r="AM244">
        <f t="shared" si="44"/>
        <v>0</v>
      </c>
      <c r="AU244">
        <f t="shared" si="48"/>
        <v>241</v>
      </c>
      <c r="AV244">
        <v>1566.7312654426983</v>
      </c>
      <c r="BA244">
        <f t="shared" si="45"/>
        <v>0</v>
      </c>
      <c r="BB244">
        <f t="shared" si="46"/>
        <v>0</v>
      </c>
      <c r="BE244">
        <f t="shared" si="47"/>
        <v>0</v>
      </c>
      <c r="BG244" s="25"/>
    </row>
    <row r="245" spans="39:59" x14ac:dyDescent="0.25">
      <c r="AM245">
        <f t="shared" si="44"/>
        <v>0</v>
      </c>
      <c r="AU245">
        <f t="shared" si="48"/>
        <v>242</v>
      </c>
      <c r="AV245">
        <v>1565.4269972097034</v>
      </c>
      <c r="BA245">
        <f t="shared" si="45"/>
        <v>0</v>
      </c>
      <c r="BB245">
        <f t="shared" si="46"/>
        <v>0</v>
      </c>
      <c r="BE245">
        <f t="shared" si="47"/>
        <v>0</v>
      </c>
      <c r="BG245" s="25"/>
    </row>
    <row r="246" spans="39:59" x14ac:dyDescent="0.25">
      <c r="AM246">
        <f t="shared" si="44"/>
        <v>0</v>
      </c>
      <c r="AU246">
        <f t="shared" si="48"/>
        <v>243</v>
      </c>
      <c r="AV246">
        <v>1564.0650040156663</v>
      </c>
      <c r="BA246">
        <f t="shared" si="45"/>
        <v>0</v>
      </c>
      <c r="BB246">
        <f t="shared" si="46"/>
        <v>0</v>
      </c>
      <c r="BE246">
        <f t="shared" si="47"/>
        <v>0</v>
      </c>
      <c r="BG246" s="25"/>
    </row>
    <row r="247" spans="39:59" x14ac:dyDescent="0.25">
      <c r="AM247">
        <f t="shared" si="44"/>
        <v>0</v>
      </c>
      <c r="AU247">
        <f t="shared" si="48"/>
        <v>244</v>
      </c>
      <c r="AV247">
        <v>1562.6446781237448</v>
      </c>
      <c r="BA247">
        <f t="shared" si="45"/>
        <v>0</v>
      </c>
      <c r="BB247">
        <f t="shared" si="46"/>
        <v>0</v>
      </c>
      <c r="BE247">
        <f t="shared" si="47"/>
        <v>0</v>
      </c>
      <c r="BG247" s="25"/>
    </row>
    <row r="248" spans="39:59" x14ac:dyDescent="0.25">
      <c r="AM248">
        <f t="shared" si="44"/>
        <v>0</v>
      </c>
      <c r="AU248">
        <f t="shared" si="48"/>
        <v>245</v>
      </c>
      <c r="AV248">
        <v>1561.1655239073543</v>
      </c>
      <c r="BA248">
        <f t="shared" si="45"/>
        <v>0</v>
      </c>
      <c r="BB248">
        <f t="shared" si="46"/>
        <v>0</v>
      </c>
      <c r="BE248">
        <f t="shared" si="47"/>
        <v>0</v>
      </c>
      <c r="BG248" s="25"/>
    </row>
    <row r="249" spans="39:59" x14ac:dyDescent="0.25">
      <c r="AM249">
        <f t="shared" si="44"/>
        <v>0</v>
      </c>
      <c r="AU249">
        <f t="shared" si="48"/>
        <v>246</v>
      </c>
      <c r="AV249">
        <v>1559.6271633389517</v>
      </c>
      <c r="BA249">
        <f t="shared" si="45"/>
        <v>0</v>
      </c>
      <c r="BB249">
        <f t="shared" si="46"/>
        <v>0</v>
      </c>
      <c r="BE249">
        <f t="shared" si="47"/>
        <v>0</v>
      </c>
      <c r="BG249" s="25"/>
    </row>
    <row r="250" spans="39:59" x14ac:dyDescent="0.25">
      <c r="AM250">
        <f t="shared" si="44"/>
        <v>0</v>
      </c>
      <c r="AU250">
        <f t="shared" si="48"/>
        <v>247</v>
      </c>
      <c r="AV250">
        <v>1558.0293410599118</v>
      </c>
      <c r="BA250">
        <f t="shared" si="45"/>
        <v>0</v>
      </c>
      <c r="BB250">
        <f t="shared" si="46"/>
        <v>0</v>
      </c>
      <c r="BE250">
        <f t="shared" si="47"/>
        <v>0</v>
      </c>
      <c r="BG250" s="25"/>
    </row>
    <row r="251" spans="39:59" x14ac:dyDescent="0.25">
      <c r="AM251">
        <f t="shared" si="44"/>
        <v>0</v>
      </c>
      <c r="AU251">
        <f t="shared" si="48"/>
        <v>248</v>
      </c>
      <c r="AV251">
        <v>1556.3719289782202</v>
      </c>
      <c r="BA251">
        <f t="shared" si="45"/>
        <v>0</v>
      </c>
      <c r="BB251">
        <f t="shared" si="46"/>
        <v>0</v>
      </c>
      <c r="BE251">
        <f t="shared" si="47"/>
        <v>0</v>
      </c>
      <c r="BG251" s="25"/>
    </row>
    <row r="252" spans="39:59" x14ac:dyDescent="0.25">
      <c r="AM252">
        <f t="shared" si="44"/>
        <v>0</v>
      </c>
      <c r="AU252">
        <f t="shared" si="48"/>
        <v>249</v>
      </c>
      <c r="AV252">
        <v>1554.6549303426677</v>
      </c>
      <c r="BA252">
        <f t="shared" si="45"/>
        <v>0</v>
      </c>
      <c r="BB252">
        <f t="shared" si="46"/>
        <v>0</v>
      </c>
      <c r="BE252">
        <f t="shared" si="47"/>
        <v>0</v>
      </c>
      <c r="BG252" s="25"/>
    </row>
    <row r="253" spans="39:59" x14ac:dyDescent="0.25">
      <c r="AM253">
        <f t="shared" si="44"/>
        <v>0</v>
      </c>
      <c r="AU253">
        <f t="shared" si="48"/>
        <v>250</v>
      </c>
      <c r="AV253">
        <v>1552.8784832448794</v>
      </c>
      <c r="BA253">
        <f t="shared" si="45"/>
        <v>0</v>
      </c>
      <c r="BB253">
        <f t="shared" si="46"/>
        <v>0</v>
      </c>
      <c r="BE253">
        <f t="shared" si="47"/>
        <v>0</v>
      </c>
      <c r="BG253" s="25"/>
    </row>
    <row r="254" spans="39:59" x14ac:dyDescent="0.25">
      <c r="AM254">
        <f t="shared" si="44"/>
        <v>0</v>
      </c>
      <c r="AU254">
        <f t="shared" si="48"/>
        <v>251</v>
      </c>
      <c r="AV254">
        <v>1551.0428635039623</v>
      </c>
      <c r="BA254">
        <f t="shared" si="45"/>
        <v>0</v>
      </c>
      <c r="BB254">
        <f t="shared" si="46"/>
        <v>0</v>
      </c>
      <c r="BE254">
        <f t="shared" si="47"/>
        <v>0</v>
      </c>
      <c r="BG254" s="25"/>
    </row>
    <row r="255" spans="39:59" x14ac:dyDescent="0.25">
      <c r="AM255">
        <f t="shared" si="44"/>
        <v>0</v>
      </c>
      <c r="AU255">
        <f t="shared" si="48"/>
        <v>252</v>
      </c>
      <c r="AV255">
        <v>1549.1484868926716</v>
      </c>
      <c r="BA255">
        <f t="shared" si="45"/>
        <v>0</v>
      </c>
      <c r="BB255">
        <f t="shared" si="46"/>
        <v>0</v>
      </c>
      <c r="BE255">
        <f t="shared" si="47"/>
        <v>0</v>
      </c>
      <c r="BG255" s="25"/>
    </row>
    <row r="256" spans="39:59" x14ac:dyDescent="0.25">
      <c r="AM256">
        <f t="shared" si="44"/>
        <v>0</v>
      </c>
      <c r="AU256">
        <f t="shared" si="48"/>
        <v>253</v>
      </c>
      <c r="AV256">
        <v>1547.1959106688603</v>
      </c>
      <c r="BA256">
        <f t="shared" si="45"/>
        <v>0</v>
      </c>
      <c r="BB256">
        <f t="shared" si="46"/>
        <v>0</v>
      </c>
      <c r="BE256">
        <f t="shared" si="47"/>
        <v>0</v>
      </c>
      <c r="BG256" s="25"/>
    </row>
    <row r="257" spans="39:59" x14ac:dyDescent="0.25">
      <c r="AM257">
        <f t="shared" si="44"/>
        <v>0</v>
      </c>
      <c r="AU257">
        <f t="shared" si="48"/>
        <v>254</v>
      </c>
      <c r="AV257">
        <v>1545.1858343815009</v>
      </c>
      <c r="BA257">
        <f t="shared" si="45"/>
        <v>0</v>
      </c>
      <c r="BB257">
        <f t="shared" si="46"/>
        <v>0</v>
      </c>
      <c r="BE257">
        <f t="shared" si="47"/>
        <v>0</v>
      </c>
      <c r="BG257" s="25"/>
    </row>
    <row r="258" spans="39:59" x14ac:dyDescent="0.25">
      <c r="AM258">
        <f t="shared" si="44"/>
        <v>0</v>
      </c>
      <c r="AU258">
        <f t="shared" si="48"/>
        <v>255</v>
      </c>
      <c r="AV258">
        <v>1543.1190999266596</v>
      </c>
      <c r="BA258">
        <f t="shared" si="45"/>
        <v>0</v>
      </c>
      <c r="BB258">
        <f t="shared" si="46"/>
        <v>0</v>
      </c>
      <c r="BE258">
        <f t="shared" si="47"/>
        <v>0</v>
      </c>
      <c r="BG258" s="25"/>
    </row>
    <row r="259" spans="39:59" x14ac:dyDescent="0.25">
      <c r="AM259">
        <f t="shared" si="44"/>
        <v>0</v>
      </c>
      <c r="AU259">
        <f t="shared" si="48"/>
        <v>256</v>
      </c>
      <c r="AV259">
        <v>1540.996690835462</v>
      </c>
      <c r="BA259">
        <f t="shared" si="45"/>
        <v>0</v>
      </c>
      <c r="BB259">
        <f t="shared" si="46"/>
        <v>0</v>
      </c>
      <c r="BE259">
        <f t="shared" si="47"/>
        <v>0</v>
      </c>
      <c r="BG259" s="25"/>
    </row>
    <row r="260" spans="39:59" x14ac:dyDescent="0.25">
      <c r="AM260">
        <f t="shared" ref="AM260:AM323" si="49">AL260*3.25^2</f>
        <v>0</v>
      </c>
      <c r="AU260">
        <f t="shared" si="48"/>
        <v>257</v>
      </c>
      <c r="AV260">
        <v>1538.8197307831597</v>
      </c>
      <c r="BA260">
        <f t="shared" ref="BA260:BA323" si="50">AZ260/3.5^2</f>
        <v>0</v>
      </c>
      <c r="BB260">
        <f t="shared" ref="BB260:BB323" si="51">BA260*3.25^2</f>
        <v>0</v>
      </c>
      <c r="BE260">
        <f t="shared" ref="BE260:BE323" si="52">BD260/$B$7</f>
        <v>0</v>
      </c>
      <c r="BG260" s="25"/>
    </row>
    <row r="261" spans="39:59" x14ac:dyDescent="0.25">
      <c r="AM261">
        <f t="shared" si="49"/>
        <v>0</v>
      </c>
      <c r="AU261">
        <f t="shared" ref="AU261:AU324" si="53">AU260+1</f>
        <v>258</v>
      </c>
      <c r="AV261">
        <v>1536.5894813158532</v>
      </c>
      <c r="BA261">
        <f t="shared" si="50"/>
        <v>0</v>
      </c>
      <c r="BB261">
        <f t="shared" si="51"/>
        <v>0</v>
      </c>
      <c r="BE261">
        <f t="shared" si="52"/>
        <v>0</v>
      </c>
      <c r="BG261" s="25"/>
    </row>
    <row r="262" spans="39:59" x14ac:dyDescent="0.25">
      <c r="AM262">
        <f t="shared" si="49"/>
        <v>0</v>
      </c>
      <c r="AU262">
        <f t="shared" si="53"/>
        <v>259</v>
      </c>
      <c r="AV262">
        <v>1534.3073387990746</v>
      </c>
      <c r="BA262">
        <f t="shared" si="50"/>
        <v>0</v>
      </c>
      <c r="BB262">
        <f t="shared" si="51"/>
        <v>0</v>
      </c>
      <c r="BE262">
        <f t="shared" si="52"/>
        <v>0</v>
      </c>
      <c r="BG262" s="25"/>
    </row>
    <row r="263" spans="39:59" x14ac:dyDescent="0.25">
      <c r="AM263">
        <f t="shared" si="49"/>
        <v>0</v>
      </c>
      <c r="AU263">
        <f t="shared" si="53"/>
        <v>260</v>
      </c>
      <c r="AV263">
        <v>1531.9748306002341</v>
      </c>
      <c r="BA263">
        <f t="shared" si="50"/>
        <v>0</v>
      </c>
      <c r="BB263">
        <f t="shared" si="51"/>
        <v>0</v>
      </c>
      <c r="BE263">
        <f t="shared" si="52"/>
        <v>0</v>
      </c>
      <c r="BG263" s="25"/>
    </row>
    <row r="264" spans="39:59" x14ac:dyDescent="0.25">
      <c r="AM264">
        <f t="shared" si="49"/>
        <v>0</v>
      </c>
      <c r="AU264">
        <f t="shared" si="53"/>
        <v>261</v>
      </c>
      <c r="AV264">
        <v>1529.5936105247081</v>
      </c>
      <c r="BA264">
        <f t="shared" si="50"/>
        <v>0</v>
      </c>
      <c r="BB264">
        <f t="shared" si="51"/>
        <v>0</v>
      </c>
      <c r="BE264">
        <f t="shared" si="52"/>
        <v>0</v>
      </c>
      <c r="BG264" s="25"/>
    </row>
    <row r="265" spans="39:59" x14ac:dyDescent="0.25">
      <c r="AM265">
        <f t="shared" si="49"/>
        <v>0</v>
      </c>
      <c r="AU265">
        <f t="shared" si="53"/>
        <v>262</v>
      </c>
      <c r="AV265">
        <v>1527.1654535330051</v>
      </c>
      <c r="BA265">
        <f t="shared" si="50"/>
        <v>0</v>
      </c>
      <c r="BB265">
        <f t="shared" si="51"/>
        <v>0</v>
      </c>
      <c r="BE265">
        <f t="shared" si="52"/>
        <v>0</v>
      </c>
      <c r="BG265" s="25"/>
    </row>
    <row r="266" spans="39:59" x14ac:dyDescent="0.25">
      <c r="AM266">
        <f t="shared" si="49"/>
        <v>0</v>
      </c>
      <c r="AU266">
        <f t="shared" si="53"/>
        <v>263</v>
      </c>
      <c r="AV266">
        <v>1524.6922497738656</v>
      </c>
      <c r="BA266">
        <f t="shared" si="50"/>
        <v>0</v>
      </c>
      <c r="BB266">
        <f t="shared" si="51"/>
        <v>0</v>
      </c>
      <c r="BE266">
        <f t="shared" si="52"/>
        <v>0</v>
      </c>
      <c r="BG266" s="25"/>
    </row>
    <row r="267" spans="39:59" x14ac:dyDescent="0.25">
      <c r="AM267">
        <f t="shared" si="49"/>
        <v>0</v>
      </c>
      <c r="AU267">
        <f t="shared" si="53"/>
        <v>264</v>
      </c>
      <c r="AV267">
        <v>1522.1759979751523</v>
      </c>
      <c r="BA267">
        <f t="shared" si="50"/>
        <v>0</v>
      </c>
      <c r="BB267">
        <f t="shared" si="51"/>
        <v>0</v>
      </c>
      <c r="BE267">
        <f t="shared" si="52"/>
        <v>0</v>
      </c>
      <c r="BG267" s="25"/>
    </row>
    <row r="268" spans="39:59" x14ac:dyDescent="0.25">
      <c r="AM268">
        <f t="shared" si="49"/>
        <v>0</v>
      </c>
      <c r="AU268">
        <f t="shared" si="53"/>
        <v>265</v>
      </c>
      <c r="AV268">
        <v>1519.6187982409583</v>
      </c>
      <c r="BA268">
        <f t="shared" si="50"/>
        <v>0</v>
      </c>
      <c r="BB268">
        <f t="shared" si="51"/>
        <v>0</v>
      </c>
      <c r="BE268">
        <f t="shared" si="52"/>
        <v>0</v>
      </c>
      <c r="BG268" s="25"/>
    </row>
    <row r="269" spans="39:59" x14ac:dyDescent="0.25">
      <c r="AM269">
        <f t="shared" si="49"/>
        <v>0</v>
      </c>
      <c r="AU269">
        <f t="shared" si="53"/>
        <v>266</v>
      </c>
      <c r="AV269">
        <v>1517.0228443093174</v>
      </c>
      <c r="BA269">
        <f t="shared" si="50"/>
        <v>0</v>
      </c>
      <c r="BB269">
        <f t="shared" si="51"/>
        <v>0</v>
      </c>
      <c r="BE269">
        <f t="shared" si="52"/>
        <v>0</v>
      </c>
      <c r="BG269" s="25"/>
    </row>
    <row r="270" spans="39:59" x14ac:dyDescent="0.25">
      <c r="AM270">
        <f t="shared" si="49"/>
        <v>0</v>
      </c>
      <c r="AU270">
        <f t="shared" si="53"/>
        <v>267</v>
      </c>
      <c r="AV270">
        <v>1514.3904153300823</v>
      </c>
      <c r="BA270">
        <f t="shared" si="50"/>
        <v>0</v>
      </c>
      <c r="BB270">
        <f t="shared" si="51"/>
        <v>0</v>
      </c>
      <c r="BE270">
        <f t="shared" si="52"/>
        <v>0</v>
      </c>
      <c r="BG270" s="25"/>
    </row>
    <row r="271" spans="39:59" x14ac:dyDescent="0.25">
      <c r="AM271">
        <f t="shared" si="49"/>
        <v>0</v>
      </c>
      <c r="AU271">
        <f t="shared" si="53"/>
        <v>268</v>
      </c>
      <c r="AV271">
        <v>1511.7238672271321</v>
      </c>
      <c r="BA271">
        <f t="shared" si="50"/>
        <v>0</v>
      </c>
      <c r="BB271">
        <f t="shared" si="51"/>
        <v>0</v>
      </c>
      <c r="BE271">
        <f t="shared" si="52"/>
        <v>0</v>
      </c>
      <c r="BG271" s="25"/>
    </row>
    <row r="272" spans="39:59" x14ac:dyDescent="0.25">
      <c r="AM272">
        <f t="shared" si="49"/>
        <v>0</v>
      </c>
      <c r="AU272">
        <f t="shared" si="53"/>
        <v>269</v>
      </c>
      <c r="AV272">
        <v>1509.0256237125618</v>
      </c>
      <c r="BA272">
        <f t="shared" si="50"/>
        <v>0</v>
      </c>
      <c r="BB272">
        <f t="shared" si="51"/>
        <v>0</v>
      </c>
      <c r="BE272">
        <f t="shared" si="52"/>
        <v>0</v>
      </c>
      <c r="BG272" s="25"/>
    </row>
    <row r="273" spans="39:59" x14ac:dyDescent="0.25">
      <c r="AM273">
        <f t="shared" si="49"/>
        <v>0</v>
      </c>
      <c r="AU273">
        <f t="shared" si="53"/>
        <v>270</v>
      </c>
      <c r="AV273">
        <v>1506.2981670234153</v>
      </c>
      <c r="BA273">
        <f t="shared" si="50"/>
        <v>0</v>
      </c>
      <c r="BB273">
        <f t="shared" si="51"/>
        <v>0</v>
      </c>
      <c r="BE273">
        <f t="shared" si="52"/>
        <v>0</v>
      </c>
      <c r="BG273" s="25"/>
    </row>
    <row r="274" spans="39:59" x14ac:dyDescent="0.25">
      <c r="AM274">
        <f t="shared" si="49"/>
        <v>0</v>
      </c>
      <c r="AU274">
        <f t="shared" si="53"/>
        <v>271</v>
      </c>
      <c r="AV274">
        <v>1503.5440284531485</v>
      </c>
      <c r="BA274">
        <f t="shared" si="50"/>
        <v>0</v>
      </c>
      <c r="BB274">
        <f t="shared" si="51"/>
        <v>0</v>
      </c>
      <c r="BE274">
        <f t="shared" si="52"/>
        <v>0</v>
      </c>
      <c r="BG274" s="25"/>
    </row>
    <row r="275" spans="39:59" x14ac:dyDescent="0.25">
      <c r="AM275">
        <f t="shared" si="49"/>
        <v>0</v>
      </c>
      <c r="AU275">
        <f t="shared" si="53"/>
        <v>272</v>
      </c>
      <c r="AV275">
        <v>1500.7657787510709</v>
      </c>
      <c r="BA275">
        <f t="shared" si="50"/>
        <v>0</v>
      </c>
      <c r="BB275">
        <f t="shared" si="51"/>
        <v>0</v>
      </c>
      <c r="BE275">
        <f t="shared" si="52"/>
        <v>0</v>
      </c>
      <c r="BG275" s="25"/>
    </row>
    <row r="276" spans="39:59" x14ac:dyDescent="0.25">
      <c r="AM276">
        <f t="shared" si="49"/>
        <v>0</v>
      </c>
      <c r="AU276">
        <f t="shared" si="53"/>
        <v>273</v>
      </c>
      <c r="AV276">
        <v>1497.9660184628144</v>
      </c>
      <c r="BA276">
        <f t="shared" si="50"/>
        <v>0</v>
      </c>
      <c r="BB276">
        <f t="shared" si="51"/>
        <v>0</v>
      </c>
      <c r="BE276">
        <f t="shared" si="52"/>
        <v>0</v>
      </c>
      <c r="BG276" s="25"/>
    </row>
    <row r="277" spans="39:59" x14ac:dyDescent="0.25">
      <c r="AM277">
        <f t="shared" si="49"/>
        <v>0</v>
      </c>
      <c r="AU277">
        <f t="shared" si="53"/>
        <v>274</v>
      </c>
      <c r="AV277">
        <v>1495.1473682839817</v>
      </c>
      <c r="BA277">
        <f t="shared" si="50"/>
        <v>0</v>
      </c>
      <c r="BB277">
        <f t="shared" si="51"/>
        <v>0</v>
      </c>
      <c r="BE277">
        <f t="shared" si="52"/>
        <v>0</v>
      </c>
      <c r="BG277" s="25"/>
    </row>
    <row r="278" spans="39:59" x14ac:dyDescent="0.25">
      <c r="AM278">
        <f t="shared" si="49"/>
        <v>0</v>
      </c>
      <c r="AU278">
        <f t="shared" si="53"/>
        <v>275</v>
      </c>
      <c r="AV278">
        <v>1492.3124594972635</v>
      </c>
      <c r="BA278">
        <f t="shared" si="50"/>
        <v>0</v>
      </c>
      <c r="BB278">
        <f t="shared" si="51"/>
        <v>0</v>
      </c>
      <c r="BE278">
        <f t="shared" si="52"/>
        <v>0</v>
      </c>
      <c r="BG278" s="25"/>
    </row>
    <row r="279" spans="39:59" x14ac:dyDescent="0.25">
      <c r="AM279">
        <f t="shared" si="49"/>
        <v>0</v>
      </c>
      <c r="AU279">
        <f t="shared" si="53"/>
        <v>276</v>
      </c>
      <c r="AV279">
        <v>1489.4639245606011</v>
      </c>
      <c r="BA279">
        <f t="shared" si="50"/>
        <v>0</v>
      </c>
      <c r="BB279">
        <f t="shared" si="51"/>
        <v>0</v>
      </c>
      <c r="BE279">
        <f t="shared" si="52"/>
        <v>0</v>
      </c>
      <c r="BG279" s="25"/>
    </row>
    <row r="280" spans="39:59" x14ac:dyDescent="0.25">
      <c r="AM280">
        <f t="shared" si="49"/>
        <v>0</v>
      </c>
      <c r="AU280">
        <f t="shared" si="53"/>
        <v>277</v>
      </c>
      <c r="AV280">
        <v>1486.6043879106403</v>
      </c>
      <c r="BA280">
        <f t="shared" si="50"/>
        <v>0</v>
      </c>
      <c r="BB280">
        <f t="shared" si="51"/>
        <v>0</v>
      </c>
      <c r="BE280">
        <f t="shared" si="52"/>
        <v>0</v>
      </c>
      <c r="BG280" s="25"/>
    </row>
    <row r="281" spans="39:59" x14ac:dyDescent="0.25">
      <c r="AM281">
        <f t="shared" si="49"/>
        <v>0</v>
      </c>
      <c r="AU281">
        <f t="shared" si="53"/>
        <v>278</v>
      </c>
      <c r="AV281">
        <v>1483.7364570415384</v>
      </c>
      <c r="BA281">
        <f t="shared" si="50"/>
        <v>0</v>
      </c>
      <c r="BB281">
        <f t="shared" si="51"/>
        <v>0</v>
      </c>
      <c r="BE281">
        <f t="shared" si="52"/>
        <v>0</v>
      </c>
      <c r="BG281" s="25"/>
    </row>
    <row r="282" spans="39:59" x14ac:dyDescent="0.25">
      <c r="AM282">
        <f t="shared" si="49"/>
        <v>0</v>
      </c>
      <c r="AU282">
        <f t="shared" si="53"/>
        <v>279</v>
      </c>
      <c r="AV282">
        <v>1480.8627139145533</v>
      </c>
      <c r="BA282">
        <f t="shared" si="50"/>
        <v>0</v>
      </c>
      <c r="BB282">
        <f t="shared" si="51"/>
        <v>0</v>
      </c>
      <c r="BE282">
        <f t="shared" si="52"/>
        <v>0</v>
      </c>
      <c r="BG282" s="25"/>
    </row>
    <row r="283" spans="39:59" x14ac:dyDescent="0.25">
      <c r="AM283">
        <f t="shared" si="49"/>
        <v>0</v>
      </c>
      <c r="AU283">
        <f t="shared" si="53"/>
        <v>280</v>
      </c>
      <c r="AV283">
        <v>1477.985706748653</v>
      </c>
      <c r="BA283">
        <f t="shared" si="50"/>
        <v>0</v>
      </c>
      <c r="BB283">
        <f t="shared" si="51"/>
        <v>0</v>
      </c>
      <c r="BE283">
        <f t="shared" si="52"/>
        <v>0</v>
      </c>
      <c r="BG283" s="25"/>
    </row>
    <row r="284" spans="39:59" x14ac:dyDescent="0.25">
      <c r="AM284">
        <f t="shared" si="49"/>
        <v>0</v>
      </c>
      <c r="AU284">
        <f t="shared" si="53"/>
        <v>281</v>
      </c>
      <c r="AV284">
        <v>1475.1079422368957</v>
      </c>
      <c r="BA284">
        <f t="shared" si="50"/>
        <v>0</v>
      </c>
      <c r="BB284">
        <f t="shared" si="51"/>
        <v>0</v>
      </c>
      <c r="BE284">
        <f t="shared" si="52"/>
        <v>0</v>
      </c>
      <c r="BG284" s="25"/>
    </row>
    <row r="285" spans="39:59" x14ac:dyDescent="0.25">
      <c r="AM285">
        <f t="shared" si="49"/>
        <v>0</v>
      </c>
      <c r="AU285">
        <f t="shared" si="53"/>
        <v>282</v>
      </c>
      <c r="AV285">
        <v>1472.2318782273626</v>
      </c>
      <c r="BA285">
        <f t="shared" si="50"/>
        <v>0</v>
      </c>
      <c r="BB285">
        <f t="shared" si="51"/>
        <v>0</v>
      </c>
      <c r="BE285">
        <f t="shared" si="52"/>
        <v>0</v>
      </c>
      <c r="BG285" s="25"/>
    </row>
    <row r="286" spans="39:59" x14ac:dyDescent="0.25">
      <c r="AM286">
        <f t="shared" si="49"/>
        <v>0</v>
      </c>
      <c r="AU286">
        <f t="shared" si="53"/>
        <v>283</v>
      </c>
      <c r="AV286">
        <v>1469.3599169015372</v>
      </c>
      <c r="BA286">
        <f t="shared" si="50"/>
        <v>0</v>
      </c>
      <c r="BB286">
        <f t="shared" si="51"/>
        <v>0</v>
      </c>
      <c r="BE286">
        <f t="shared" si="52"/>
        <v>0</v>
      </c>
      <c r="BG286" s="25"/>
    </row>
    <row r="287" spans="39:59" x14ac:dyDescent="0.25">
      <c r="AM287">
        <f t="shared" si="49"/>
        <v>0</v>
      </c>
      <c r="AU287">
        <f t="shared" si="53"/>
        <v>284</v>
      </c>
      <c r="AV287">
        <v>1466.4943984768101</v>
      </c>
      <c r="BA287">
        <f t="shared" si="50"/>
        <v>0</v>
      </c>
      <c r="BB287">
        <f t="shared" si="51"/>
        <v>0</v>
      </c>
      <c r="BE287">
        <f t="shared" si="52"/>
        <v>0</v>
      </c>
      <c r="BG287" s="25"/>
    </row>
    <row r="288" spans="39:59" x14ac:dyDescent="0.25">
      <c r="AM288">
        <f t="shared" si="49"/>
        <v>0</v>
      </c>
      <c r="AU288">
        <f t="shared" si="53"/>
        <v>285</v>
      </c>
      <c r="AV288">
        <v>1463.6375954537548</v>
      </c>
      <c r="BA288">
        <f t="shared" si="50"/>
        <v>0</v>
      </c>
      <c r="BB288">
        <f t="shared" si="51"/>
        <v>0</v>
      </c>
      <c r="BE288">
        <f t="shared" si="52"/>
        <v>0</v>
      </c>
      <c r="BG288" s="25"/>
    </row>
    <row r="289" spans="39:59" x14ac:dyDescent="0.25">
      <c r="AM289">
        <f t="shared" si="49"/>
        <v>0</v>
      </c>
      <c r="AU289">
        <f t="shared" si="53"/>
        <v>286</v>
      </c>
      <c r="AV289">
        <v>1460.791707422758</v>
      </c>
      <c r="BA289">
        <f t="shared" si="50"/>
        <v>0</v>
      </c>
      <c r="BB289">
        <f t="shared" si="51"/>
        <v>0</v>
      </c>
      <c r="BE289">
        <f t="shared" si="52"/>
        <v>0</v>
      </c>
      <c r="BG289" s="25"/>
    </row>
    <row r="290" spans="39:59" x14ac:dyDescent="0.25">
      <c r="AM290">
        <f t="shared" si="49"/>
        <v>0</v>
      </c>
      <c r="AU290">
        <f t="shared" si="53"/>
        <v>287</v>
      </c>
      <c r="AV290">
        <v>1457.958856438838</v>
      </c>
      <c r="BA290">
        <f t="shared" si="50"/>
        <v>0</v>
      </c>
      <c r="BB290">
        <f t="shared" si="51"/>
        <v>0</v>
      </c>
      <c r="BE290">
        <f t="shared" si="52"/>
        <v>0</v>
      </c>
      <c r="BG290" s="25"/>
    </row>
    <row r="291" spans="39:59" x14ac:dyDescent="0.25">
      <c r="AM291">
        <f t="shared" si="49"/>
        <v>0</v>
      </c>
      <c r="AU291">
        <f t="shared" si="53"/>
        <v>288</v>
      </c>
      <c r="AV291">
        <v>1455.1410829678271</v>
      </c>
      <c r="BA291">
        <f t="shared" si="50"/>
        <v>0</v>
      </c>
      <c r="BB291">
        <f t="shared" si="51"/>
        <v>0</v>
      </c>
      <c r="BE291">
        <f t="shared" si="52"/>
        <v>0</v>
      </c>
      <c r="BG291" s="25"/>
    </row>
    <row r="292" spans="39:59" x14ac:dyDescent="0.25">
      <c r="AM292">
        <f t="shared" si="49"/>
        <v>0</v>
      </c>
      <c r="AU292">
        <f t="shared" si="53"/>
        <v>289</v>
      </c>
      <c r="AV292">
        <v>1452.3403424018957</v>
      </c>
      <c r="BA292">
        <f t="shared" si="50"/>
        <v>0</v>
      </c>
      <c r="BB292">
        <f t="shared" si="51"/>
        <v>0</v>
      </c>
      <c r="BE292">
        <f t="shared" si="52"/>
        <v>0</v>
      </c>
      <c r="BG292" s="25"/>
    </row>
    <row r="293" spans="39:59" x14ac:dyDescent="0.25">
      <c r="AM293">
        <f t="shared" si="49"/>
        <v>0</v>
      </c>
      <c r="AU293">
        <f t="shared" si="53"/>
        <v>290</v>
      </c>
      <c r="AV293">
        <v>1449.5585021374693</v>
      </c>
      <c r="BA293">
        <f t="shared" si="50"/>
        <v>0</v>
      </c>
      <c r="BB293">
        <f t="shared" si="51"/>
        <v>0</v>
      </c>
      <c r="BE293">
        <f t="shared" si="52"/>
        <v>0</v>
      </c>
      <c r="BG293" s="25"/>
    </row>
    <row r="294" spans="39:59" x14ac:dyDescent="0.25">
      <c r="AM294">
        <f t="shared" si="49"/>
        <v>0</v>
      </c>
      <c r="AU294">
        <f t="shared" si="53"/>
        <v>291</v>
      </c>
      <c r="AV294">
        <v>1446.7973392041285</v>
      </c>
      <c r="BA294">
        <f t="shared" si="50"/>
        <v>0</v>
      </c>
      <c r="BB294">
        <f t="shared" si="51"/>
        <v>0</v>
      </c>
      <c r="BE294">
        <f t="shared" si="52"/>
        <v>0</v>
      </c>
      <c r="BG294" s="25"/>
    </row>
    <row r="295" spans="39:59" x14ac:dyDescent="0.25">
      <c r="AM295">
        <f t="shared" si="49"/>
        <v>0</v>
      </c>
      <c r="AU295">
        <f t="shared" si="53"/>
        <v>292</v>
      </c>
      <c r="AV295">
        <v>1444.0585384289691</v>
      </c>
      <c r="BA295">
        <f t="shared" si="50"/>
        <v>0</v>
      </c>
      <c r="BB295">
        <f t="shared" si="51"/>
        <v>0</v>
      </c>
      <c r="BE295">
        <f t="shared" si="52"/>
        <v>0</v>
      </c>
      <c r="BG295" s="25"/>
    </row>
    <row r="296" spans="39:59" x14ac:dyDescent="0.25">
      <c r="AM296">
        <f t="shared" si="49"/>
        <v>0</v>
      </c>
      <c r="AU296">
        <f t="shared" si="53"/>
        <v>293</v>
      </c>
      <c r="AV296">
        <v>1441.3436911174476</v>
      </c>
      <c r="BA296">
        <f t="shared" si="50"/>
        <v>0</v>
      </c>
      <c r="BB296">
        <f t="shared" si="51"/>
        <v>0</v>
      </c>
      <c r="BE296">
        <f t="shared" si="52"/>
        <v>0</v>
      </c>
      <c r="BG296" s="25"/>
    </row>
    <row r="297" spans="39:59" x14ac:dyDescent="0.25">
      <c r="AM297">
        <f t="shared" si="49"/>
        <v>0</v>
      </c>
      <c r="AU297">
        <f t="shared" si="53"/>
        <v>294</v>
      </c>
      <c r="AV297">
        <v>1438.6542942284127</v>
      </c>
      <c r="BA297">
        <f t="shared" si="50"/>
        <v>0</v>
      </c>
      <c r="BB297">
        <f t="shared" si="51"/>
        <v>0</v>
      </c>
      <c r="BE297">
        <f t="shared" si="52"/>
        <v>0</v>
      </c>
      <c r="BG297" s="25"/>
    </row>
    <row r="298" spans="39:59" x14ac:dyDescent="0.25">
      <c r="AM298">
        <f t="shared" si="49"/>
        <v>0</v>
      </c>
      <c r="AU298">
        <f t="shared" si="53"/>
        <v>295</v>
      </c>
      <c r="AV298">
        <v>1435.991750018615</v>
      </c>
      <c r="BA298">
        <f t="shared" si="50"/>
        <v>0</v>
      </c>
      <c r="BB298">
        <f t="shared" si="51"/>
        <v>0</v>
      </c>
      <c r="BE298">
        <f t="shared" si="52"/>
        <v>0</v>
      </c>
      <c r="BG298" s="25"/>
    </row>
    <row r="299" spans="39:59" x14ac:dyDescent="0.25">
      <c r="AM299">
        <f t="shared" si="49"/>
        <v>0</v>
      </c>
      <c r="AU299">
        <f t="shared" si="53"/>
        <v>296</v>
      </c>
      <c r="AV299">
        <v>1433.3573661296002</v>
      </c>
      <c r="BA299">
        <f t="shared" si="50"/>
        <v>0</v>
      </c>
      <c r="BB299">
        <f t="shared" si="51"/>
        <v>0</v>
      </c>
      <c r="BE299">
        <f t="shared" si="52"/>
        <v>0</v>
      </c>
      <c r="BG299" s="25"/>
    </row>
    <row r="300" spans="39:59" x14ac:dyDescent="0.25">
      <c r="AM300">
        <f t="shared" si="49"/>
        <v>0</v>
      </c>
      <c r="AU300">
        <f t="shared" si="53"/>
        <v>297</v>
      </c>
      <c r="AV300">
        <v>1430.752356088356</v>
      </c>
      <c r="BA300">
        <f t="shared" si="50"/>
        <v>0</v>
      </c>
      <c r="BB300">
        <f t="shared" si="51"/>
        <v>0</v>
      </c>
      <c r="BE300">
        <f t="shared" si="52"/>
        <v>0</v>
      </c>
      <c r="BG300" s="25"/>
    </row>
    <row r="301" spans="39:59" x14ac:dyDescent="0.25">
      <c r="AM301">
        <f t="shared" si="49"/>
        <v>0</v>
      </c>
      <c r="AU301">
        <f t="shared" si="53"/>
        <v>298</v>
      </c>
      <c r="AV301">
        <v>1428.1778401916986</v>
      </c>
      <c r="BA301">
        <f t="shared" si="50"/>
        <v>0</v>
      </c>
      <c r="BB301">
        <f t="shared" si="51"/>
        <v>0</v>
      </c>
      <c r="BE301">
        <f t="shared" si="52"/>
        <v>0</v>
      </c>
      <c r="BG301" s="25"/>
    </row>
    <row r="302" spans="39:59" x14ac:dyDescent="0.25">
      <c r="AM302">
        <f t="shared" si="49"/>
        <v>0</v>
      </c>
      <c r="AU302">
        <f t="shared" si="53"/>
        <v>299</v>
      </c>
      <c r="AV302">
        <v>1425.6348467435591</v>
      </c>
      <c r="BA302">
        <f t="shared" si="50"/>
        <v>0</v>
      </c>
      <c r="BB302">
        <f t="shared" si="51"/>
        <v>0</v>
      </c>
      <c r="BE302">
        <f t="shared" si="52"/>
        <v>0</v>
      </c>
      <c r="BG302" s="25"/>
    </row>
    <row r="303" spans="39:59" x14ac:dyDescent="0.25">
      <c r="AM303">
        <f t="shared" si="49"/>
        <v>0</v>
      </c>
      <c r="AU303">
        <f t="shared" si="53"/>
        <v>300</v>
      </c>
      <c r="AV303">
        <v>1423.1243136138862</v>
      </c>
      <c r="BA303">
        <f t="shared" si="50"/>
        <v>0</v>
      </c>
      <c r="BB303">
        <f t="shared" si="51"/>
        <v>0</v>
      </c>
      <c r="BE303">
        <f t="shared" si="52"/>
        <v>0</v>
      </c>
      <c r="BG303" s="25"/>
    </row>
    <row r="304" spans="39:59" x14ac:dyDescent="0.25">
      <c r="AM304">
        <f t="shared" si="49"/>
        <v>0</v>
      </c>
      <c r="AU304">
        <f t="shared" si="53"/>
        <v>301</v>
      </c>
      <c r="AV304">
        <v>1420.647090087755</v>
      </c>
      <c r="BA304">
        <f t="shared" si="50"/>
        <v>0</v>
      </c>
      <c r="BB304">
        <f t="shared" si="51"/>
        <v>0</v>
      </c>
      <c r="BE304">
        <f t="shared" si="52"/>
        <v>0</v>
      </c>
      <c r="BG304" s="25"/>
    </row>
    <row r="305" spans="39:59" x14ac:dyDescent="0.25">
      <c r="AM305">
        <f t="shared" si="49"/>
        <v>0</v>
      </c>
      <c r="AU305">
        <f t="shared" si="53"/>
        <v>302</v>
      </c>
      <c r="AV305">
        <v>1418.2039389734512</v>
      </c>
      <c r="BA305">
        <f t="shared" si="50"/>
        <v>0</v>
      </c>
      <c r="BB305">
        <f t="shared" si="51"/>
        <v>0</v>
      </c>
      <c r="BE305">
        <f t="shared" si="52"/>
        <v>0</v>
      </c>
      <c r="BG305" s="25"/>
    </row>
    <row r="306" spans="39:59" x14ac:dyDescent="0.25">
      <c r="AM306">
        <f t="shared" si="49"/>
        <v>0</v>
      </c>
      <c r="AU306">
        <f t="shared" si="53"/>
        <v>303</v>
      </c>
      <c r="AV306">
        <v>1415.7955389389294</v>
      </c>
      <c r="BA306">
        <f t="shared" si="50"/>
        <v>0</v>
      </c>
      <c r="BB306">
        <f t="shared" si="51"/>
        <v>0</v>
      </c>
      <c r="BE306">
        <f t="shared" si="52"/>
        <v>0</v>
      </c>
      <c r="BG306" s="25"/>
    </row>
    <row r="307" spans="39:59" x14ac:dyDescent="0.25">
      <c r="AM307">
        <f t="shared" si="49"/>
        <v>0</v>
      </c>
      <c r="AU307">
        <f t="shared" si="53"/>
        <v>304</v>
      </c>
      <c r="AV307">
        <v>1413.4224870466044</v>
      </c>
      <c r="BA307">
        <f t="shared" si="50"/>
        <v>0</v>
      </c>
      <c r="BB307">
        <f t="shared" si="51"/>
        <v>0</v>
      </c>
      <c r="BE307">
        <f t="shared" si="52"/>
        <v>0</v>
      </c>
      <c r="BG307" s="25"/>
    </row>
    <row r="308" spans="39:59" x14ac:dyDescent="0.25">
      <c r="AM308">
        <f t="shared" si="49"/>
        <v>0</v>
      </c>
      <c r="AU308">
        <f t="shared" si="53"/>
        <v>305</v>
      </c>
      <c r="AV308">
        <v>1411.0853014576539</v>
      </c>
      <c r="BA308">
        <f t="shared" si="50"/>
        <v>0</v>
      </c>
      <c r="BB308">
        <f t="shared" si="51"/>
        <v>0</v>
      </c>
      <c r="BE308">
        <f t="shared" si="52"/>
        <v>0</v>
      </c>
      <c r="BG308" s="25"/>
    </row>
    <row r="309" spans="39:59" x14ac:dyDescent="0.25">
      <c r="AM309">
        <f t="shared" si="49"/>
        <v>0</v>
      </c>
      <c r="AU309">
        <f t="shared" si="53"/>
        <v>306</v>
      </c>
      <c r="AV309">
        <v>1408.7844242779722</v>
      </c>
      <c r="BA309">
        <f t="shared" si="50"/>
        <v>0</v>
      </c>
      <c r="BB309">
        <f t="shared" si="51"/>
        <v>0</v>
      </c>
      <c r="BE309">
        <f t="shared" si="52"/>
        <v>0</v>
      </c>
      <c r="BG309" s="25"/>
    </row>
    <row r="310" spans="39:59" x14ac:dyDescent="0.25">
      <c r="AM310">
        <f t="shared" si="49"/>
        <v>0</v>
      </c>
      <c r="AU310">
        <f t="shared" si="53"/>
        <v>307</v>
      </c>
      <c r="AV310">
        <v>1406.5202245193734</v>
      </c>
      <c r="BA310">
        <f t="shared" si="50"/>
        <v>0</v>
      </c>
      <c r="BB310">
        <f t="shared" si="51"/>
        <v>0</v>
      </c>
      <c r="BE310">
        <f t="shared" si="52"/>
        <v>0</v>
      </c>
      <c r="BG310" s="25"/>
    </row>
    <row r="311" spans="39:59" x14ac:dyDescent="0.25">
      <c r="AM311">
        <f t="shared" si="49"/>
        <v>0</v>
      </c>
      <c r="AU311">
        <f t="shared" si="53"/>
        <v>308</v>
      </c>
      <c r="AV311">
        <v>1404.2930011510311</v>
      </c>
      <c r="BA311">
        <f t="shared" si="50"/>
        <v>0</v>
      </c>
      <c r="BB311">
        <f t="shared" si="51"/>
        <v>0</v>
      </c>
      <c r="BE311">
        <f t="shared" si="52"/>
        <v>0</v>
      </c>
      <c r="BG311" s="25"/>
    </row>
    <row r="312" spans="39:59" x14ac:dyDescent="0.25">
      <c r="AM312">
        <f t="shared" si="49"/>
        <v>0</v>
      </c>
      <c r="AU312">
        <f t="shared" si="53"/>
        <v>309</v>
      </c>
      <c r="AV312">
        <v>1402.1029862176586</v>
      </c>
      <c r="BA312">
        <f t="shared" si="50"/>
        <v>0</v>
      </c>
      <c r="BB312">
        <f t="shared" si="51"/>
        <v>0</v>
      </c>
      <c r="BE312">
        <f t="shared" si="52"/>
        <v>0</v>
      </c>
      <c r="BG312" s="25"/>
    </row>
    <row r="313" spans="39:59" x14ac:dyDescent="0.25">
      <c r="AM313">
        <f t="shared" si="49"/>
        <v>0</v>
      </c>
      <c r="AU313">
        <f t="shared" si="53"/>
        <v>310</v>
      </c>
      <c r="AV313">
        <v>1399.9503480025999</v>
      </c>
      <c r="BA313">
        <f t="shared" si="50"/>
        <v>0</v>
      </c>
      <c r="BB313">
        <f t="shared" si="51"/>
        <v>0</v>
      </c>
      <c r="BE313">
        <f t="shared" si="52"/>
        <v>0</v>
      </c>
      <c r="BG313" s="25"/>
    </row>
    <row r="314" spans="39:59" x14ac:dyDescent="0.25">
      <c r="AM314">
        <f t="shared" si="49"/>
        <v>0</v>
      </c>
      <c r="AU314">
        <f t="shared" si="53"/>
        <v>311</v>
      </c>
      <c r="AV314">
        <v>1397.8351942155573</v>
      </c>
      <c r="BA314">
        <f t="shared" si="50"/>
        <v>0</v>
      </c>
      <c r="BB314">
        <f t="shared" si="51"/>
        <v>0</v>
      </c>
      <c r="BE314">
        <f t="shared" si="52"/>
        <v>0</v>
      </c>
      <c r="BG314" s="25"/>
    </row>
    <row r="315" spans="39:59" x14ac:dyDescent="0.25">
      <c r="AM315">
        <f t="shared" si="49"/>
        <v>0</v>
      </c>
      <c r="AU315">
        <f t="shared" si="53"/>
        <v>312</v>
      </c>
      <c r="AV315">
        <v>1395.7575751863835</v>
      </c>
      <c r="BA315">
        <f t="shared" si="50"/>
        <v>0</v>
      </c>
      <c r="BB315">
        <f t="shared" si="51"/>
        <v>0</v>
      </c>
      <c r="BE315">
        <f t="shared" si="52"/>
        <v>0</v>
      </c>
      <c r="BG315" s="25"/>
    </row>
    <row r="316" spans="39:59" x14ac:dyDescent="0.25">
      <c r="AM316">
        <f t="shared" si="49"/>
        <v>0</v>
      </c>
      <c r="AU316">
        <f t="shared" si="53"/>
        <v>313</v>
      </c>
      <c r="AV316">
        <v>1393.7174870480278</v>
      </c>
      <c r="BA316">
        <f t="shared" si="50"/>
        <v>0</v>
      </c>
      <c r="BB316">
        <f t="shared" si="51"/>
        <v>0</v>
      </c>
      <c r="BE316">
        <f t="shared" si="52"/>
        <v>0</v>
      </c>
      <c r="BG316" s="25"/>
    </row>
    <row r="317" spans="39:59" x14ac:dyDescent="0.25">
      <c r="AM317">
        <f t="shared" si="49"/>
        <v>0</v>
      </c>
      <c r="AU317">
        <f t="shared" si="53"/>
        <v>314</v>
      </c>
      <c r="AV317">
        <v>1391.7148748933093</v>
      </c>
      <c r="BA317">
        <f t="shared" si="50"/>
        <v>0</v>
      </c>
      <c r="BB317">
        <f t="shared" si="51"/>
        <v>0</v>
      </c>
      <c r="BE317">
        <f t="shared" si="52"/>
        <v>0</v>
      </c>
      <c r="BG317" s="25"/>
    </row>
    <row r="318" spans="39:59" x14ac:dyDescent="0.25">
      <c r="AM318">
        <f t="shared" si="49"/>
        <v>0</v>
      </c>
      <c r="AU318">
        <f t="shared" si="53"/>
        <v>315</v>
      </c>
      <c r="AV318">
        <v>1389.7496358918104</v>
      </c>
      <c r="BA318">
        <f t="shared" si="50"/>
        <v>0</v>
      </c>
      <c r="BB318">
        <f t="shared" si="51"/>
        <v>0</v>
      </c>
      <c r="BE318">
        <f t="shared" si="52"/>
        <v>0</v>
      </c>
      <c r="BG318" s="25"/>
    </row>
    <row r="319" spans="39:59" x14ac:dyDescent="0.25">
      <c r="AM319">
        <f t="shared" si="49"/>
        <v>0</v>
      </c>
      <c r="AU319">
        <f t="shared" si="53"/>
        <v>316</v>
      </c>
      <c r="AV319">
        <v>1387.8216223547561</v>
      </c>
      <c r="BA319">
        <f t="shared" si="50"/>
        <v>0</v>
      </c>
      <c r="BB319">
        <f t="shared" si="51"/>
        <v>0</v>
      </c>
      <c r="BE319">
        <f t="shared" si="52"/>
        <v>0</v>
      </c>
      <c r="BG319" s="25"/>
    </row>
    <row r="320" spans="39:59" x14ac:dyDescent="0.25">
      <c r="AM320">
        <f t="shared" si="49"/>
        <v>0</v>
      </c>
      <c r="AU320">
        <f t="shared" si="53"/>
        <v>317</v>
      </c>
      <c r="AV320">
        <v>1385.9306447371348</v>
      </c>
      <c r="BA320">
        <f t="shared" si="50"/>
        <v>0</v>
      </c>
      <c r="BB320">
        <f t="shared" si="51"/>
        <v>0</v>
      </c>
      <c r="BE320">
        <f t="shared" si="52"/>
        <v>0</v>
      </c>
      <c r="BG320" s="25"/>
    </row>
    <row r="321" spans="39:59" x14ac:dyDescent="0.25">
      <c r="AM321">
        <f t="shared" si="49"/>
        <v>0</v>
      </c>
      <c r="AU321">
        <f t="shared" si="53"/>
        <v>318</v>
      </c>
      <c r="AV321">
        <v>1384.0764745678721</v>
      </c>
      <c r="BA321">
        <f t="shared" si="50"/>
        <v>0</v>
      </c>
      <c r="BB321">
        <f t="shared" si="51"/>
        <v>0</v>
      </c>
      <c r="BE321">
        <f t="shared" si="52"/>
        <v>0</v>
      </c>
      <c r="BG321" s="25"/>
    </row>
    <row r="322" spans="39:59" x14ac:dyDescent="0.25">
      <c r="AM322">
        <f t="shared" si="49"/>
        <v>0</v>
      </c>
      <c r="AU322">
        <f t="shared" si="53"/>
        <v>319</v>
      </c>
      <c r="AV322">
        <v>1382.2588473000626</v>
      </c>
      <c r="BA322">
        <f t="shared" si="50"/>
        <v>0</v>
      </c>
      <c r="BB322">
        <f t="shared" si="51"/>
        <v>0</v>
      </c>
      <c r="BE322">
        <f t="shared" si="52"/>
        <v>0</v>
      </c>
      <c r="BG322" s="25"/>
    </row>
    <row r="323" spans="39:59" x14ac:dyDescent="0.25">
      <c r="AM323">
        <f t="shared" si="49"/>
        <v>0</v>
      </c>
      <c r="AU323">
        <f t="shared" si="53"/>
        <v>320</v>
      </c>
      <c r="AV323">
        <v>1380.477465074641</v>
      </c>
      <c r="BA323">
        <f t="shared" si="50"/>
        <v>0</v>
      </c>
      <c r="BB323">
        <f t="shared" si="51"/>
        <v>0</v>
      </c>
      <c r="BE323">
        <f t="shared" si="52"/>
        <v>0</v>
      </c>
      <c r="BG323" s="25"/>
    </row>
    <row r="324" spans="39:59" x14ac:dyDescent="0.25">
      <c r="AM324">
        <f t="shared" ref="AM324:AM387" si="54">AL324*3.25^2</f>
        <v>0</v>
      </c>
      <c r="AU324">
        <f t="shared" si="53"/>
        <v>321</v>
      </c>
      <c r="AV324">
        <v>1378.7319993919828</v>
      </c>
      <c r="BA324">
        <f t="shared" ref="BA324:BA387" si="55">AZ324/3.5^2</f>
        <v>0</v>
      </c>
      <c r="BB324">
        <f t="shared" ref="BB324:BB387" si="56">BA324*3.25^2</f>
        <v>0</v>
      </c>
      <c r="BE324">
        <f t="shared" ref="BE324:BE387" si="57">BD324/$B$7</f>
        <v>0</v>
      </c>
      <c r="BG324" s="25"/>
    </row>
    <row r="325" spans="39:59" x14ac:dyDescent="0.25">
      <c r="AM325">
        <f t="shared" si="54"/>
        <v>0</v>
      </c>
      <c r="AU325">
        <f t="shared" ref="AU325:AU388" si="58">AU324+1</f>
        <v>322</v>
      </c>
      <c r="AV325">
        <v>1377.0220936870737</v>
      </c>
      <c r="BA325">
        <f t="shared" si="55"/>
        <v>0</v>
      </c>
      <c r="BB325">
        <f t="shared" si="56"/>
        <v>0</v>
      </c>
      <c r="BE325">
        <f t="shared" si="57"/>
        <v>0</v>
      </c>
      <c r="BG325" s="25"/>
    </row>
    <row r="326" spans="39:59" x14ac:dyDescent="0.25">
      <c r="AM326">
        <f t="shared" si="54"/>
        <v>0</v>
      </c>
      <c r="AU326">
        <f t="shared" si="58"/>
        <v>323</v>
      </c>
      <c r="AV326">
        <v>1375.3473658048331</v>
      </c>
      <c r="BA326">
        <f t="shared" si="55"/>
        <v>0</v>
      </c>
      <c r="BB326">
        <f t="shared" si="56"/>
        <v>0</v>
      </c>
      <c r="BE326">
        <f t="shared" si="57"/>
        <v>0</v>
      </c>
      <c r="BG326" s="25"/>
    </row>
    <row r="327" spans="39:59" x14ac:dyDescent="0.25">
      <c r="AM327">
        <f t="shared" si="54"/>
        <v>0</v>
      </c>
      <c r="AU327">
        <f t="shared" si="58"/>
        <v>324</v>
      </c>
      <c r="AV327">
        <v>1373.70741037317</v>
      </c>
      <c r="BA327">
        <f t="shared" si="55"/>
        <v>0</v>
      </c>
      <c r="BB327">
        <f t="shared" si="56"/>
        <v>0</v>
      </c>
      <c r="BE327">
        <f t="shared" si="57"/>
        <v>0</v>
      </c>
      <c r="BG327" s="25"/>
    </row>
    <row r="328" spans="39:59" x14ac:dyDescent="0.25">
      <c r="AM328">
        <f t="shared" si="54"/>
        <v>0</v>
      </c>
      <c r="AU328">
        <f t="shared" si="58"/>
        <v>325</v>
      </c>
      <c r="AV328">
        <v>1372.1018010721302</v>
      </c>
      <c r="BA328">
        <f t="shared" si="55"/>
        <v>0</v>
      </c>
      <c r="BB328">
        <f t="shared" si="56"/>
        <v>0</v>
      </c>
      <c r="BE328">
        <f t="shared" si="57"/>
        <v>0</v>
      </c>
      <c r="BG328" s="25"/>
    </row>
    <row r="329" spans="39:59" x14ac:dyDescent="0.25">
      <c r="AM329">
        <f t="shared" si="54"/>
        <v>0</v>
      </c>
      <c r="AU329">
        <f t="shared" si="58"/>
        <v>326</v>
      </c>
      <c r="AV329">
        <v>1370.5300927983208</v>
      </c>
      <c r="BA329">
        <f t="shared" si="55"/>
        <v>0</v>
      </c>
      <c r="BB329">
        <f t="shared" si="56"/>
        <v>0</v>
      </c>
      <c r="BE329">
        <f t="shared" si="57"/>
        <v>0</v>
      </c>
      <c r="BG329" s="25"/>
    </row>
    <row r="330" spans="39:59" x14ac:dyDescent="0.25">
      <c r="AM330">
        <f t="shared" si="54"/>
        <v>0</v>
      </c>
      <c r="AU330">
        <f t="shared" si="58"/>
        <v>327</v>
      </c>
      <c r="AV330">
        <v>1368.9918237244283</v>
      </c>
      <c r="BA330">
        <f t="shared" si="55"/>
        <v>0</v>
      </c>
      <c r="BB330">
        <f t="shared" si="56"/>
        <v>0</v>
      </c>
      <c r="BE330">
        <f t="shared" si="57"/>
        <v>0</v>
      </c>
      <c r="BG330" s="25"/>
    </row>
    <row r="331" spans="39:59" x14ac:dyDescent="0.25">
      <c r="AM331">
        <f t="shared" si="54"/>
        <v>0</v>
      </c>
      <c r="AU331">
        <f t="shared" si="58"/>
        <v>328</v>
      </c>
      <c r="AV331">
        <v>1367.4865172542623</v>
      </c>
      <c r="BA331">
        <f t="shared" si="55"/>
        <v>0</v>
      </c>
      <c r="BB331">
        <f t="shared" si="56"/>
        <v>0</v>
      </c>
      <c r="BE331">
        <f t="shared" si="57"/>
        <v>0</v>
      </c>
      <c r="BG331" s="25"/>
    </row>
    <row r="332" spans="39:59" x14ac:dyDescent="0.25">
      <c r="AM332">
        <f t="shared" si="54"/>
        <v>0</v>
      </c>
      <c r="AU332">
        <f t="shared" si="58"/>
        <v>329</v>
      </c>
      <c r="AV332">
        <v>1366.0136838743374</v>
      </c>
      <c r="BA332">
        <f t="shared" si="55"/>
        <v>0</v>
      </c>
      <c r="BB332">
        <f t="shared" si="56"/>
        <v>0</v>
      </c>
      <c r="BE332">
        <f t="shared" si="57"/>
        <v>0</v>
      </c>
      <c r="BG332" s="25"/>
    </row>
    <row r="333" spans="39:59" x14ac:dyDescent="0.25">
      <c r="AM333">
        <f t="shared" si="54"/>
        <v>0</v>
      </c>
      <c r="AU333">
        <f t="shared" si="58"/>
        <v>330</v>
      </c>
      <c r="AV333">
        <v>1364.5728229034232</v>
      </c>
      <c r="BA333">
        <f t="shared" si="55"/>
        <v>0</v>
      </c>
      <c r="BB333">
        <f t="shared" si="56"/>
        <v>0</v>
      </c>
      <c r="BE333">
        <f t="shared" si="57"/>
        <v>0</v>
      </c>
      <c r="BG333" s="25"/>
    </row>
    <row r="334" spans="39:59" x14ac:dyDescent="0.25">
      <c r="AM334">
        <f t="shared" si="54"/>
        <v>0</v>
      </c>
      <c r="AU334">
        <f t="shared" si="58"/>
        <v>331</v>
      </c>
      <c r="AV334">
        <v>1363.1634241419606</v>
      </c>
      <c r="BA334">
        <f t="shared" si="55"/>
        <v>0</v>
      </c>
      <c r="BB334">
        <f t="shared" si="56"/>
        <v>0</v>
      </c>
      <c r="BE334">
        <f t="shared" si="57"/>
        <v>0</v>
      </c>
      <c r="BG334" s="25"/>
    </row>
    <row r="335" spans="39:59" x14ac:dyDescent="0.25">
      <c r="AM335">
        <f t="shared" si="54"/>
        <v>0</v>
      </c>
      <c r="AU335">
        <f t="shared" si="58"/>
        <v>332</v>
      </c>
      <c r="AV335">
        <v>1361.784969423496</v>
      </c>
      <c r="BA335">
        <f t="shared" si="55"/>
        <v>0</v>
      </c>
      <c r="BB335">
        <f t="shared" si="56"/>
        <v>0</v>
      </c>
      <c r="BE335">
        <f t="shared" si="57"/>
        <v>0</v>
      </c>
      <c r="BG335" s="25"/>
    </row>
    <row r="336" spans="39:59" x14ac:dyDescent="0.25">
      <c r="AM336">
        <f t="shared" si="54"/>
        <v>0</v>
      </c>
      <c r="AU336">
        <f t="shared" si="58"/>
        <v>333</v>
      </c>
      <c r="AV336">
        <v>1360.4369340707315</v>
      </c>
      <c r="BA336">
        <f t="shared" si="55"/>
        <v>0</v>
      </c>
      <c r="BB336">
        <f t="shared" si="56"/>
        <v>0</v>
      </c>
      <c r="BE336">
        <f t="shared" si="57"/>
        <v>0</v>
      </c>
      <c r="BG336" s="25"/>
    </row>
    <row r="337" spans="39:59" x14ac:dyDescent="0.25">
      <c r="AM337">
        <f t="shared" si="54"/>
        <v>0</v>
      </c>
      <c r="AU337">
        <f t="shared" si="58"/>
        <v>334</v>
      </c>
      <c r="AV337">
        <v>1359.1187882588474</v>
      </c>
      <c r="BA337">
        <f t="shared" si="55"/>
        <v>0</v>
      </c>
      <c r="BB337">
        <f t="shared" si="56"/>
        <v>0</v>
      </c>
      <c r="BE337">
        <f t="shared" si="57"/>
        <v>0</v>
      </c>
      <c r="BG337" s="25"/>
    </row>
    <row r="338" spans="39:59" x14ac:dyDescent="0.25">
      <c r="AM338">
        <f t="shared" si="54"/>
        <v>0</v>
      </c>
      <c r="AU338">
        <f t="shared" si="58"/>
        <v>335</v>
      </c>
      <c r="AV338">
        <v>1357.8299982891515</v>
      </c>
      <c r="BA338">
        <f t="shared" si="55"/>
        <v>0</v>
      </c>
      <c r="BB338">
        <f t="shared" si="56"/>
        <v>0</v>
      </c>
      <c r="BE338">
        <f t="shared" si="57"/>
        <v>0</v>
      </c>
      <c r="BG338" s="25"/>
    </row>
    <row r="339" spans="39:59" x14ac:dyDescent="0.25">
      <c r="AM339">
        <f t="shared" si="54"/>
        <v>0</v>
      </c>
      <c r="AU339">
        <f t="shared" si="58"/>
        <v>336</v>
      </c>
      <c r="AV339">
        <v>1356.5700277760814</v>
      </c>
      <c r="BA339">
        <f t="shared" si="55"/>
        <v>0</v>
      </c>
      <c r="BB339">
        <f t="shared" si="56"/>
        <v>0</v>
      </c>
      <c r="BE339">
        <f t="shared" si="57"/>
        <v>0</v>
      </c>
      <c r="BG339" s="25"/>
    </row>
    <row r="340" spans="39:59" x14ac:dyDescent="0.25">
      <c r="AM340">
        <f t="shared" si="54"/>
        <v>0</v>
      </c>
      <c r="AU340">
        <f t="shared" si="58"/>
        <v>337</v>
      </c>
      <c r="AV340">
        <v>1355.3383387508561</v>
      </c>
      <c r="BA340">
        <f t="shared" si="55"/>
        <v>0</v>
      </c>
      <c r="BB340">
        <f t="shared" si="56"/>
        <v>0</v>
      </c>
      <c r="BE340">
        <f t="shared" si="57"/>
        <v>0</v>
      </c>
      <c r="BG340" s="25"/>
    </row>
    <row r="341" spans="39:59" x14ac:dyDescent="0.25">
      <c r="AM341">
        <f t="shared" si="54"/>
        <v>0</v>
      </c>
      <c r="AU341">
        <f t="shared" si="58"/>
        <v>338</v>
      </c>
      <c r="AV341">
        <v>1354.1343926850589</v>
      </c>
      <c r="BA341">
        <f t="shared" si="55"/>
        <v>0</v>
      </c>
      <c r="BB341">
        <f t="shared" si="56"/>
        <v>0</v>
      </c>
      <c r="BE341">
        <f t="shared" si="57"/>
        <v>0</v>
      </c>
      <c r="BG341" s="25"/>
    </row>
    <row r="342" spans="39:59" x14ac:dyDescent="0.25">
      <c r="AM342">
        <f t="shared" si="54"/>
        <v>0</v>
      </c>
      <c r="AU342">
        <f t="shared" si="58"/>
        <v>339</v>
      </c>
      <c r="AV342">
        <v>1352.9576514375487</v>
      </c>
      <c r="BA342">
        <f t="shared" si="55"/>
        <v>0</v>
      </c>
      <c r="BB342">
        <f t="shared" si="56"/>
        <v>0</v>
      </c>
      <c r="BE342">
        <f t="shared" si="57"/>
        <v>0</v>
      </c>
      <c r="BG342" s="25"/>
    </row>
    <row r="343" spans="39:59" x14ac:dyDescent="0.25">
      <c r="AM343">
        <f t="shared" si="54"/>
        <v>0</v>
      </c>
      <c r="AU343">
        <f t="shared" si="58"/>
        <v>340</v>
      </c>
      <c r="AV343">
        <v>1351.8075781280793</v>
      </c>
      <c r="BA343">
        <f t="shared" si="55"/>
        <v>0</v>
      </c>
      <c r="BB343">
        <f t="shared" si="56"/>
        <v>0</v>
      </c>
      <c r="BE343">
        <f t="shared" si="57"/>
        <v>0</v>
      </c>
      <c r="BG343" s="25"/>
    </row>
    <row r="344" spans="39:59" x14ac:dyDescent="0.25">
      <c r="AM344">
        <f t="shared" si="54"/>
        <v>0</v>
      </c>
      <c r="AU344">
        <f t="shared" si="58"/>
        <v>341</v>
      </c>
      <c r="AV344">
        <v>1350.6836379410645</v>
      </c>
      <c r="BA344">
        <f t="shared" si="55"/>
        <v>0</v>
      </c>
      <c r="BB344">
        <f t="shared" si="56"/>
        <v>0</v>
      </c>
      <c r="BE344">
        <f t="shared" si="57"/>
        <v>0</v>
      </c>
      <c r="BG344" s="25"/>
    </row>
    <row r="345" spans="39:59" x14ac:dyDescent="0.25">
      <c r="AM345">
        <f t="shared" si="54"/>
        <v>0</v>
      </c>
      <c r="AU345">
        <f t="shared" si="58"/>
        <v>342</v>
      </c>
      <c r="AV345">
        <v>1349.5852988628533</v>
      </c>
      <c r="BA345">
        <f t="shared" si="55"/>
        <v>0</v>
      </c>
      <c r="BB345">
        <f t="shared" si="56"/>
        <v>0</v>
      </c>
      <c r="BE345">
        <f t="shared" si="57"/>
        <v>0</v>
      </c>
      <c r="BG345" s="25"/>
    </row>
    <row r="346" spans="39:59" x14ac:dyDescent="0.25">
      <c r="AM346">
        <f t="shared" si="54"/>
        <v>0</v>
      </c>
      <c r="AU346">
        <f t="shared" si="58"/>
        <v>343</v>
      </c>
      <c r="AV346">
        <v>1348.5120323558635</v>
      </c>
      <c r="BA346">
        <f t="shared" si="55"/>
        <v>0</v>
      </c>
      <c r="BB346">
        <f t="shared" si="56"/>
        <v>0</v>
      </c>
      <c r="BE346">
        <f t="shared" si="57"/>
        <v>0</v>
      </c>
      <c r="BG346" s="25"/>
    </row>
    <row r="347" spans="39:59" x14ac:dyDescent="0.25">
      <c r="AM347">
        <f t="shared" si="54"/>
        <v>0</v>
      </c>
      <c r="AU347">
        <f t="shared" si="58"/>
        <v>344</v>
      </c>
      <c r="AV347">
        <v>1347.4633139729285</v>
      </c>
      <c r="BA347">
        <f t="shared" si="55"/>
        <v>0</v>
      </c>
      <c r="BB347">
        <f t="shared" si="56"/>
        <v>0</v>
      </c>
      <c r="BE347">
        <f t="shared" si="57"/>
        <v>0</v>
      </c>
      <c r="BG347" s="25"/>
    </row>
    <row r="348" spans="39:59" x14ac:dyDescent="0.25">
      <c r="AM348">
        <f t="shared" si="54"/>
        <v>0</v>
      </c>
      <c r="AU348">
        <f t="shared" si="58"/>
        <v>345</v>
      </c>
      <c r="AV348">
        <v>1346.438623915031</v>
      </c>
      <c r="BA348">
        <f t="shared" si="55"/>
        <v>0</v>
      </c>
      <c r="BB348">
        <f t="shared" si="56"/>
        <v>0</v>
      </c>
      <c r="BE348">
        <f t="shared" si="57"/>
        <v>0</v>
      </c>
      <c r="BG348" s="25"/>
    </row>
    <row r="349" spans="39:59" x14ac:dyDescent="0.25">
      <c r="AM349">
        <f t="shared" si="54"/>
        <v>0</v>
      </c>
      <c r="AU349">
        <f t="shared" si="58"/>
        <v>346</v>
      </c>
      <c r="AV349">
        <v>1345.4374475356306</v>
      </c>
      <c r="BA349">
        <f t="shared" si="55"/>
        <v>0</v>
      </c>
      <c r="BB349">
        <f t="shared" si="56"/>
        <v>0</v>
      </c>
      <c r="BE349">
        <f t="shared" si="57"/>
        <v>0</v>
      </c>
      <c r="BG349" s="25"/>
    </row>
    <row r="350" spans="39:59" x14ac:dyDescent="0.25">
      <c r="AM350">
        <f t="shared" si="54"/>
        <v>0</v>
      </c>
      <c r="AU350">
        <f t="shared" si="58"/>
        <v>347</v>
      </c>
      <c r="AV350">
        <v>1344.4592757946548</v>
      </c>
      <c r="BA350">
        <f t="shared" si="55"/>
        <v>0</v>
      </c>
      <c r="BB350">
        <f t="shared" si="56"/>
        <v>0</v>
      </c>
      <c r="BE350">
        <f t="shared" si="57"/>
        <v>0</v>
      </c>
      <c r="BG350" s="25"/>
    </row>
    <row r="351" spans="39:59" x14ac:dyDescent="0.25">
      <c r="AM351">
        <f t="shared" si="54"/>
        <v>0</v>
      </c>
      <c r="AU351">
        <f t="shared" si="58"/>
        <v>348</v>
      </c>
      <c r="AV351">
        <v>1343.5036056651329</v>
      </c>
      <c r="BA351">
        <f t="shared" si="55"/>
        <v>0</v>
      </c>
      <c r="BB351">
        <f t="shared" si="56"/>
        <v>0</v>
      </c>
      <c r="BE351">
        <f t="shared" si="57"/>
        <v>0</v>
      </c>
      <c r="BG351" s="25"/>
    </row>
    <row r="352" spans="39:59" x14ac:dyDescent="0.25">
      <c r="AM352">
        <f t="shared" si="54"/>
        <v>0</v>
      </c>
      <c r="AU352">
        <f t="shared" si="58"/>
        <v>349</v>
      </c>
      <c r="AV352">
        <v>1342.5699404953764</v>
      </c>
      <c r="BA352">
        <f t="shared" si="55"/>
        <v>0</v>
      </c>
      <c r="BB352">
        <f t="shared" si="56"/>
        <v>0</v>
      </c>
      <c r="BE352">
        <f t="shared" si="57"/>
        <v>0</v>
      </c>
      <c r="BG352" s="25"/>
    </row>
    <row r="353" spans="39:59" x14ac:dyDescent="0.25">
      <c r="AM353">
        <f t="shared" si="54"/>
        <v>0</v>
      </c>
      <c r="AU353">
        <f t="shared" si="58"/>
        <v>350</v>
      </c>
      <c r="AV353">
        <v>1341.6577903294713</v>
      </c>
      <c r="BA353">
        <f t="shared" si="55"/>
        <v>0</v>
      </c>
      <c r="BB353">
        <f t="shared" si="56"/>
        <v>0</v>
      </c>
      <c r="BE353">
        <f t="shared" si="57"/>
        <v>0</v>
      </c>
      <c r="BG353" s="25"/>
    </row>
    <row r="354" spans="39:59" x14ac:dyDescent="0.25">
      <c r="AM354">
        <f t="shared" si="54"/>
        <v>0</v>
      </c>
      <c r="AU354">
        <f t="shared" si="58"/>
        <v>351</v>
      </c>
      <c r="AV354">
        <v>1340.7666721887872</v>
      </c>
      <c r="BA354">
        <f t="shared" si="55"/>
        <v>0</v>
      </c>
      <c r="BB354">
        <f t="shared" si="56"/>
        <v>0</v>
      </c>
      <c r="BE354">
        <f t="shared" si="57"/>
        <v>0</v>
      </c>
      <c r="BG354" s="25"/>
    </row>
    <row r="355" spans="39:59" x14ac:dyDescent="0.25">
      <c r="AM355">
        <f t="shared" si="54"/>
        <v>0</v>
      </c>
      <c r="AU355">
        <f t="shared" si="58"/>
        <v>352</v>
      </c>
      <c r="AV355">
        <v>1339.8961103170384</v>
      </c>
      <c r="BA355">
        <f t="shared" si="55"/>
        <v>0</v>
      </c>
      <c r="BB355">
        <f t="shared" si="56"/>
        <v>0</v>
      </c>
      <c r="BE355">
        <f t="shared" si="57"/>
        <v>0</v>
      </c>
      <c r="BG355" s="25"/>
    </row>
    <row r="356" spans="39:59" x14ac:dyDescent="0.25">
      <c r="AM356">
        <f t="shared" si="54"/>
        <v>0</v>
      </c>
      <c r="AU356">
        <f t="shared" si="58"/>
        <v>353</v>
      </c>
      <c r="AV356">
        <v>1339.045636391405</v>
      </c>
      <c r="BA356">
        <f t="shared" si="55"/>
        <v>0</v>
      </c>
      <c r="BB356">
        <f t="shared" si="56"/>
        <v>0</v>
      </c>
      <c r="BE356">
        <f t="shared" si="57"/>
        <v>0</v>
      </c>
      <c r="BG356" s="25"/>
    </row>
    <row r="357" spans="39:59" x14ac:dyDescent="0.25">
      <c r="AM357">
        <f t="shared" si="54"/>
        <v>0</v>
      </c>
      <c r="AU357">
        <f t="shared" si="58"/>
        <v>354</v>
      </c>
      <c r="AV357">
        <v>1338.2147897020127</v>
      </c>
      <c r="BA357">
        <f t="shared" si="55"/>
        <v>0</v>
      </c>
      <c r="BB357">
        <f t="shared" si="56"/>
        <v>0</v>
      </c>
      <c r="BE357">
        <f t="shared" si="57"/>
        <v>0</v>
      </c>
      <c r="BG357" s="25"/>
    </row>
    <row r="358" spans="39:59" x14ac:dyDescent="0.25">
      <c r="AM358">
        <f t="shared" si="54"/>
        <v>0</v>
      </c>
      <c r="AU358">
        <f t="shared" si="58"/>
        <v>355</v>
      </c>
      <c r="AV358">
        <v>1337.4031173020651</v>
      </c>
      <c r="BA358">
        <f t="shared" si="55"/>
        <v>0</v>
      </c>
      <c r="BB358">
        <f t="shared" si="56"/>
        <v>0</v>
      </c>
      <c r="BE358">
        <f t="shared" si="57"/>
        <v>0</v>
      </c>
      <c r="BG358" s="25"/>
    </row>
    <row r="359" spans="39:59" x14ac:dyDescent="0.25">
      <c r="AM359">
        <f t="shared" si="54"/>
        <v>0</v>
      </c>
      <c r="AU359">
        <f t="shared" si="58"/>
        <v>356</v>
      </c>
      <c r="AV359">
        <v>1336.6101741307014</v>
      </c>
      <c r="BA359">
        <f t="shared" si="55"/>
        <v>0</v>
      </c>
      <c r="BB359">
        <f t="shared" si="56"/>
        <v>0</v>
      </c>
      <c r="BE359">
        <f t="shared" si="57"/>
        <v>0</v>
      </c>
      <c r="BG359" s="25"/>
    </row>
    <row r="360" spans="39:59" x14ac:dyDescent="0.25">
      <c r="AM360">
        <f t="shared" si="54"/>
        <v>0</v>
      </c>
      <c r="AU360">
        <f t="shared" si="58"/>
        <v>357</v>
      </c>
      <c r="AV360">
        <v>1335.8355231106641</v>
      </c>
      <c r="BA360">
        <f t="shared" si="55"/>
        <v>0</v>
      </c>
      <c r="BB360">
        <f t="shared" si="56"/>
        <v>0</v>
      </c>
      <c r="BE360">
        <f t="shared" si="57"/>
        <v>0</v>
      </c>
      <c r="BG360" s="25"/>
    </row>
    <row r="361" spans="39:59" x14ac:dyDescent="0.25">
      <c r="AM361">
        <f t="shared" si="54"/>
        <v>0</v>
      </c>
      <c r="AU361">
        <f t="shared" si="58"/>
        <v>358</v>
      </c>
      <c r="AV361">
        <v>1335.078735222656</v>
      </c>
      <c r="BA361">
        <f t="shared" si="55"/>
        <v>0</v>
      </c>
      <c r="BB361">
        <f t="shared" si="56"/>
        <v>0</v>
      </c>
      <c r="BE361">
        <f t="shared" si="57"/>
        <v>0</v>
      </c>
      <c r="BG361" s="25"/>
    </row>
    <row r="362" spans="39:59" x14ac:dyDescent="0.25">
      <c r="AM362">
        <f t="shared" si="54"/>
        <v>0</v>
      </c>
      <c r="AU362">
        <f t="shared" si="58"/>
        <v>359</v>
      </c>
      <c r="AV362">
        <v>1334.3393895582158</v>
      </c>
      <c r="BA362">
        <f t="shared" si="55"/>
        <v>0</v>
      </c>
      <c r="BB362">
        <f t="shared" si="56"/>
        <v>0</v>
      </c>
      <c r="BE362">
        <f t="shared" si="57"/>
        <v>0</v>
      </c>
      <c r="BG362" s="25"/>
    </row>
    <row r="363" spans="39:59" x14ac:dyDescent="0.25">
      <c r="AM363">
        <f t="shared" si="54"/>
        <v>0</v>
      </c>
      <c r="AU363">
        <f t="shared" si="58"/>
        <v>360</v>
      </c>
      <c r="AV363">
        <v>1333.6170733528263</v>
      </c>
      <c r="BA363">
        <f t="shared" si="55"/>
        <v>0</v>
      </c>
      <c r="BB363">
        <f t="shared" si="56"/>
        <v>0</v>
      </c>
      <c r="BE363">
        <f t="shared" si="57"/>
        <v>0</v>
      </c>
      <c r="BG363" s="25"/>
    </row>
    <row r="364" spans="39:59" x14ac:dyDescent="0.25">
      <c r="AM364">
        <f t="shared" si="54"/>
        <v>0</v>
      </c>
      <c r="AU364">
        <f t="shared" si="58"/>
        <v>361</v>
      </c>
      <c r="AV364">
        <v>1332.9113820008872</v>
      </c>
      <c r="BA364">
        <f t="shared" si="55"/>
        <v>0</v>
      </c>
      <c r="BB364">
        <f t="shared" si="56"/>
        <v>0</v>
      </c>
      <c r="BE364">
        <f t="shared" si="57"/>
        <v>0</v>
      </c>
      <c r="BG364" s="25"/>
    </row>
    <row r="365" spans="39:59" x14ac:dyDescent="0.25">
      <c r="AM365">
        <f t="shared" si="54"/>
        <v>0</v>
      </c>
      <c r="AU365">
        <f t="shared" si="58"/>
        <v>362</v>
      </c>
      <c r="AV365">
        <v>1332.2219190540584</v>
      </c>
      <c r="BA365">
        <f t="shared" si="55"/>
        <v>0</v>
      </c>
      <c r="BB365">
        <f t="shared" si="56"/>
        <v>0</v>
      </c>
      <c r="BE365">
        <f t="shared" si="57"/>
        <v>0</v>
      </c>
      <c r="BG365" s="25"/>
    </row>
    <row r="366" spans="39:59" x14ac:dyDescent="0.25">
      <c r="AM366">
        <f t="shared" si="54"/>
        <v>0</v>
      </c>
      <c r="AU366">
        <f t="shared" si="58"/>
        <v>363</v>
      </c>
      <c r="AV366">
        <v>1331.5482962044209</v>
      </c>
      <c r="BA366">
        <f t="shared" si="55"/>
        <v>0</v>
      </c>
      <c r="BB366">
        <f t="shared" si="56"/>
        <v>0</v>
      </c>
      <c r="BE366">
        <f t="shared" si="57"/>
        <v>0</v>
      </c>
      <c r="BG366" s="25"/>
    </row>
    <row r="367" spans="39:59" x14ac:dyDescent="0.25">
      <c r="AM367">
        <f t="shared" si="54"/>
        <v>0</v>
      </c>
      <c r="AU367">
        <f t="shared" si="58"/>
        <v>364</v>
      </c>
      <c r="AV367">
        <v>1330.8901332538037</v>
      </c>
      <c r="BA367">
        <f t="shared" si="55"/>
        <v>0</v>
      </c>
      <c r="BB367">
        <f t="shared" si="56"/>
        <v>0</v>
      </c>
      <c r="BE367">
        <f t="shared" si="57"/>
        <v>0</v>
      </c>
      <c r="BG367" s="25"/>
    </row>
    <row r="368" spans="39:59" x14ac:dyDescent="0.25">
      <c r="AM368">
        <f t="shared" si="54"/>
        <v>0</v>
      </c>
      <c r="AU368">
        <f t="shared" si="58"/>
        <v>365</v>
      </c>
      <c r="AV368">
        <v>1330.2470580705381</v>
      </c>
      <c r="BA368">
        <f t="shared" si="55"/>
        <v>0</v>
      </c>
      <c r="BB368">
        <f t="shared" si="56"/>
        <v>0</v>
      </c>
      <c r="BE368">
        <f t="shared" si="57"/>
        <v>0</v>
      </c>
      <c r="BG368" s="25"/>
    </row>
    <row r="369" spans="39:59" x14ac:dyDescent="0.25">
      <c r="AM369">
        <f t="shared" si="54"/>
        <v>0</v>
      </c>
      <c r="AU369">
        <f t="shared" si="58"/>
        <v>366</v>
      </c>
      <c r="AV369">
        <v>1329.6187065348176</v>
      </c>
      <c r="BA369">
        <f t="shared" si="55"/>
        <v>0</v>
      </c>
      <c r="BB369">
        <f t="shared" si="56"/>
        <v>0</v>
      </c>
      <c r="BE369">
        <f t="shared" si="57"/>
        <v>0</v>
      </c>
      <c r="BG369" s="25"/>
    </row>
    <row r="370" spans="39:59" x14ac:dyDescent="0.25">
      <c r="AM370">
        <f t="shared" si="54"/>
        <v>0</v>
      </c>
      <c r="AU370">
        <f t="shared" si="58"/>
        <v>367</v>
      </c>
      <c r="AV370">
        <v>1329.0047224737878</v>
      </c>
      <c r="BA370">
        <f t="shared" si="55"/>
        <v>0</v>
      </c>
      <c r="BB370">
        <f t="shared" si="56"/>
        <v>0</v>
      </c>
      <c r="BE370">
        <f t="shared" si="57"/>
        <v>0</v>
      </c>
      <c r="BG370" s="25"/>
    </row>
    <row r="371" spans="39:59" x14ac:dyDescent="0.25">
      <c r="AM371">
        <f t="shared" si="54"/>
        <v>0</v>
      </c>
      <c r="AU371">
        <f t="shared" si="58"/>
        <v>368</v>
      </c>
      <c r="AV371">
        <v>1328.4047575873838</v>
      </c>
      <c r="BA371">
        <f t="shared" si="55"/>
        <v>0</v>
      </c>
      <c r="BB371">
        <f t="shared" si="56"/>
        <v>0</v>
      </c>
      <c r="BE371">
        <f t="shared" si="57"/>
        <v>0</v>
      </c>
      <c r="BG371" s="25"/>
    </row>
    <row r="372" spans="39:59" x14ac:dyDescent="0.25">
      <c r="AM372">
        <f t="shared" si="54"/>
        <v>0</v>
      </c>
      <c r="AU372">
        <f t="shared" si="58"/>
        <v>369</v>
      </c>
      <c r="AV372">
        <v>1327.8184713658902</v>
      </c>
      <c r="BA372">
        <f t="shared" si="55"/>
        <v>0</v>
      </c>
      <c r="BB372">
        <f t="shared" si="56"/>
        <v>0</v>
      </c>
      <c r="BE372">
        <f t="shared" si="57"/>
        <v>0</v>
      </c>
      <c r="BG372" s="25"/>
    </row>
    <row r="373" spans="39:59" x14ac:dyDescent="0.25">
      <c r="AM373">
        <f t="shared" si="54"/>
        <v>0</v>
      </c>
      <c r="AU373">
        <f t="shared" si="58"/>
        <v>370</v>
      </c>
      <c r="AV373">
        <v>1327.2455310001149</v>
      </c>
      <c r="BA373">
        <f t="shared" si="55"/>
        <v>0</v>
      </c>
      <c r="BB373">
        <f t="shared" si="56"/>
        <v>0</v>
      </c>
      <c r="BE373">
        <f t="shared" si="57"/>
        <v>0</v>
      </c>
      <c r="BG373" s="25"/>
    </row>
    <row r="374" spans="39:59" x14ac:dyDescent="0.25">
      <c r="AM374">
        <f t="shared" si="54"/>
        <v>0</v>
      </c>
      <c r="AU374">
        <f t="shared" si="58"/>
        <v>371</v>
      </c>
      <c r="AV374">
        <v>1326.6856112850296</v>
      </c>
      <c r="BA374">
        <f t="shared" si="55"/>
        <v>0</v>
      </c>
      <c r="BB374">
        <f t="shared" si="56"/>
        <v>0</v>
      </c>
      <c r="BE374">
        <f t="shared" si="57"/>
        <v>0</v>
      </c>
      <c r="BG374" s="25"/>
    </row>
    <row r="375" spans="39:59" x14ac:dyDescent="0.25">
      <c r="AM375">
        <f t="shared" si="54"/>
        <v>0</v>
      </c>
      <c r="AU375">
        <f t="shared" si="58"/>
        <v>372</v>
      </c>
      <c r="AV375">
        <v>1326.1383945176353</v>
      </c>
      <c r="BA375">
        <f t="shared" si="55"/>
        <v>0</v>
      </c>
      <c r="BB375">
        <f t="shared" si="56"/>
        <v>0</v>
      </c>
      <c r="BE375">
        <f t="shared" si="57"/>
        <v>0</v>
      </c>
      <c r="BG375" s="25"/>
    </row>
    <row r="376" spans="39:59" x14ac:dyDescent="0.25">
      <c r="AM376">
        <f t="shared" si="54"/>
        <v>0</v>
      </c>
      <c r="AU376">
        <f t="shared" si="58"/>
        <v>373</v>
      </c>
      <c r="AV376">
        <v>1325.6035703897801</v>
      </c>
      <c r="BA376">
        <f t="shared" si="55"/>
        <v>0</v>
      </c>
      <c r="BB376">
        <f t="shared" si="56"/>
        <v>0</v>
      </c>
      <c r="BE376">
        <f t="shared" si="57"/>
        <v>0</v>
      </c>
      <c r="BG376" s="25"/>
    </row>
    <row r="377" spans="39:59" x14ac:dyDescent="0.25">
      <c r="AM377">
        <f t="shared" si="54"/>
        <v>0</v>
      </c>
      <c r="AU377">
        <f t="shared" si="58"/>
        <v>374</v>
      </c>
      <c r="AV377">
        <v>1325.0808358766105</v>
      </c>
      <c r="BA377">
        <f t="shared" si="55"/>
        <v>0</v>
      </c>
      <c r="BB377">
        <f t="shared" si="56"/>
        <v>0</v>
      </c>
      <c r="BE377">
        <f t="shared" si="57"/>
        <v>0</v>
      </c>
      <c r="BG377" s="25"/>
    </row>
    <row r="378" spans="39:59" x14ac:dyDescent="0.25">
      <c r="AM378">
        <f t="shared" si="54"/>
        <v>0</v>
      </c>
      <c r="AU378">
        <f t="shared" si="58"/>
        <v>375</v>
      </c>
      <c r="AV378">
        <v>1324.5698951212553</v>
      </c>
      <c r="BA378">
        <f t="shared" si="55"/>
        <v>0</v>
      </c>
      <c r="BB378">
        <f t="shared" si="56"/>
        <v>0</v>
      </c>
      <c r="BE378">
        <f t="shared" si="57"/>
        <v>0</v>
      </c>
      <c r="BG378" s="25"/>
    </row>
    <row r="379" spans="39:59" x14ac:dyDescent="0.25">
      <c r="AM379">
        <f t="shared" si="54"/>
        <v>0</v>
      </c>
      <c r="AU379">
        <f t="shared" si="58"/>
        <v>376</v>
      </c>
      <c r="AV379">
        <v>1324.0704593163207</v>
      </c>
      <c r="BA379">
        <f t="shared" si="55"/>
        <v>0</v>
      </c>
      <c r="BB379">
        <f t="shared" si="56"/>
        <v>0</v>
      </c>
      <c r="BE379">
        <f t="shared" si="57"/>
        <v>0</v>
      </c>
      <c r="BG379" s="25"/>
    </row>
    <row r="380" spans="39:59" x14ac:dyDescent="0.25">
      <c r="AM380">
        <f t="shared" si="54"/>
        <v>0</v>
      </c>
      <c r="AU380">
        <f t="shared" si="58"/>
        <v>377</v>
      </c>
      <c r="AV380">
        <v>1323.582246582728</v>
      </c>
      <c r="BA380">
        <f t="shared" si="55"/>
        <v>0</v>
      </c>
      <c r="BB380">
        <f t="shared" si="56"/>
        <v>0</v>
      </c>
      <c r="BE380">
        <f t="shared" si="57"/>
        <v>0</v>
      </c>
      <c r="BG380" s="25"/>
    </row>
    <row r="381" spans="39:59" x14ac:dyDescent="0.25">
      <c r="AM381">
        <f t="shared" si="54"/>
        <v>0</v>
      </c>
      <c r="AU381">
        <f t="shared" si="58"/>
        <v>378</v>
      </c>
      <c r="AV381">
        <v>1323.1049818463837</v>
      </c>
      <c r="BA381">
        <f t="shared" si="55"/>
        <v>0</v>
      </c>
      <c r="BB381">
        <f t="shared" si="56"/>
        <v>0</v>
      </c>
      <c r="BE381">
        <f t="shared" si="57"/>
        <v>0</v>
      </c>
      <c r="BG381" s="25"/>
    </row>
    <row r="382" spans="39:59" x14ac:dyDescent="0.25">
      <c r="AM382">
        <f t="shared" si="54"/>
        <v>0</v>
      </c>
      <c r="AU382">
        <f t="shared" si="58"/>
        <v>379</v>
      </c>
      <c r="AV382">
        <v>1322.6383967130973</v>
      </c>
      <c r="BA382">
        <f t="shared" si="55"/>
        <v>0</v>
      </c>
      <c r="BB382">
        <f t="shared" si="56"/>
        <v>0</v>
      </c>
      <c r="BE382">
        <f t="shared" si="57"/>
        <v>0</v>
      </c>
      <c r="BG382" s="25"/>
    </row>
    <row r="383" spans="39:59" x14ac:dyDescent="0.25">
      <c r="AM383">
        <f t="shared" si="54"/>
        <v>0</v>
      </c>
      <c r="AU383">
        <f t="shared" si="58"/>
        <v>380</v>
      </c>
      <c r="AV383">
        <v>1322.1822293422033</v>
      </c>
      <c r="BA383">
        <f t="shared" si="55"/>
        <v>0</v>
      </c>
      <c r="BB383">
        <f t="shared" si="56"/>
        <v>0</v>
      </c>
      <c r="BE383">
        <f t="shared" si="57"/>
        <v>0</v>
      </c>
      <c r="BG383" s="25"/>
    </row>
    <row r="384" spans="39:59" x14ac:dyDescent="0.25">
      <c r="AM384">
        <f t="shared" si="54"/>
        <v>0</v>
      </c>
      <c r="AU384">
        <f t="shared" si="58"/>
        <v>381</v>
      </c>
      <c r="AV384">
        <v>1321.7362243192222</v>
      </c>
      <c r="BA384">
        <f t="shared" si="55"/>
        <v>0</v>
      </c>
      <c r="BB384">
        <f t="shared" si="56"/>
        <v>0</v>
      </c>
      <c r="BE384">
        <f t="shared" si="57"/>
        <v>0</v>
      </c>
      <c r="BG384" s="25"/>
    </row>
    <row r="385" spans="39:59" x14ac:dyDescent="0.25">
      <c r="AM385">
        <f t="shared" si="54"/>
        <v>0</v>
      </c>
      <c r="AU385">
        <f t="shared" si="58"/>
        <v>382</v>
      </c>
      <c r="AV385">
        <v>1321.3001325279263</v>
      </c>
      <c r="BA385">
        <f t="shared" si="55"/>
        <v>0</v>
      </c>
      <c r="BB385">
        <f t="shared" si="56"/>
        <v>0</v>
      </c>
      <c r="BE385">
        <f t="shared" si="57"/>
        <v>0</v>
      </c>
      <c r="BG385" s="25"/>
    </row>
    <row r="386" spans="39:59" x14ac:dyDescent="0.25">
      <c r="AM386">
        <f t="shared" si="54"/>
        <v>0</v>
      </c>
      <c r="AU386">
        <f t="shared" si="58"/>
        <v>383</v>
      </c>
      <c r="AV386">
        <v>1320.8737110221116</v>
      </c>
      <c r="BA386">
        <f t="shared" si="55"/>
        <v>0</v>
      </c>
      <c r="BB386">
        <f t="shared" si="56"/>
        <v>0</v>
      </c>
      <c r="BE386">
        <f t="shared" si="57"/>
        <v>0</v>
      </c>
      <c r="BG386" s="25"/>
    </row>
    <row r="387" spans="39:59" x14ac:dyDescent="0.25">
      <c r="AM387">
        <f t="shared" si="54"/>
        <v>0</v>
      </c>
      <c r="AU387">
        <f t="shared" si="58"/>
        <v>384</v>
      </c>
      <c r="AV387">
        <v>1320.4567228973722</v>
      </c>
      <c r="BA387">
        <f t="shared" si="55"/>
        <v>0</v>
      </c>
      <c r="BB387">
        <f t="shared" si="56"/>
        <v>0</v>
      </c>
      <c r="BE387">
        <f t="shared" si="57"/>
        <v>0</v>
      </c>
      <c r="BG387" s="25"/>
    </row>
    <row r="388" spans="39:59" x14ac:dyDescent="0.25">
      <c r="AM388">
        <f t="shared" ref="AM388:AM451" si="59">AL388*3.25^2</f>
        <v>0</v>
      </c>
      <c r="AU388">
        <f t="shared" si="58"/>
        <v>385</v>
      </c>
      <c r="AV388">
        <v>1320.0489371631209</v>
      </c>
      <c r="BA388">
        <f t="shared" ref="BA388:BA451" si="60">AZ388/3.5^2</f>
        <v>0</v>
      </c>
      <c r="BB388">
        <f t="shared" ref="BB388:BB451" si="61">BA388*3.25^2</f>
        <v>0</v>
      </c>
      <c r="BE388">
        <f t="shared" ref="BE388:BE451" si="62">BD388/$B$7</f>
        <v>0</v>
      </c>
      <c r="BG388" s="25"/>
    </row>
    <row r="389" spans="39:59" x14ac:dyDescent="0.25">
      <c r="AM389">
        <f t="shared" si="59"/>
        <v>0</v>
      </c>
      <c r="AU389">
        <f t="shared" ref="AU389:AU452" si="63">AU388+1</f>
        <v>386</v>
      </c>
      <c r="AV389">
        <v>1319.6501286151001</v>
      </c>
      <c r="BA389">
        <f t="shared" si="60"/>
        <v>0</v>
      </c>
      <c r="BB389">
        <f t="shared" si="61"/>
        <v>0</v>
      </c>
      <c r="BE389">
        <f t="shared" si="62"/>
        <v>0</v>
      </c>
      <c r="BG389" s="25"/>
    </row>
    <row r="390" spans="39:59" x14ac:dyDescent="0.25">
      <c r="AM390">
        <f t="shared" si="59"/>
        <v>0</v>
      </c>
      <c r="AU390">
        <f t="shared" si="63"/>
        <v>387</v>
      </c>
      <c r="AV390">
        <v>1319.2600777086031</v>
      </c>
      <c r="BA390">
        <f t="shared" si="60"/>
        <v>0</v>
      </c>
      <c r="BB390">
        <f t="shared" si="61"/>
        <v>0</v>
      </c>
      <c r="BE390">
        <f t="shared" si="62"/>
        <v>0</v>
      </c>
      <c r="BG390" s="25"/>
    </row>
    <row r="391" spans="39:59" x14ac:dyDescent="0.25">
      <c r="AM391">
        <f t="shared" si="59"/>
        <v>0</v>
      </c>
      <c r="AU391">
        <f t="shared" si="63"/>
        <v>388</v>
      </c>
      <c r="AV391">
        <v>1318.878570432576</v>
      </c>
      <c r="BA391">
        <f t="shared" si="60"/>
        <v>0</v>
      </c>
      <c r="BB391">
        <f t="shared" si="61"/>
        <v>0</v>
      </c>
      <c r="BE391">
        <f t="shared" si="62"/>
        <v>0</v>
      </c>
      <c r="BG391" s="25"/>
    </row>
    <row r="392" spans="39:59" x14ac:dyDescent="0.25">
      <c r="AM392">
        <f t="shared" si="59"/>
        <v>0</v>
      </c>
      <c r="AU392">
        <f t="shared" si="63"/>
        <v>389</v>
      </c>
      <c r="AV392">
        <v>1318.5053981847786</v>
      </c>
      <c r="BA392">
        <f t="shared" si="60"/>
        <v>0</v>
      </c>
      <c r="BB392">
        <f t="shared" si="61"/>
        <v>0</v>
      </c>
      <c r="BE392">
        <f t="shared" si="62"/>
        <v>0</v>
      </c>
      <c r="BG392" s="25"/>
    </row>
    <row r="393" spans="39:59" x14ac:dyDescent="0.25">
      <c r="AM393">
        <f t="shared" si="59"/>
        <v>0</v>
      </c>
      <c r="AU393">
        <f t="shared" si="63"/>
        <v>390</v>
      </c>
      <c r="AV393">
        <v>1318.1403576481796</v>
      </c>
      <c r="BA393">
        <f t="shared" si="60"/>
        <v>0</v>
      </c>
      <c r="BB393">
        <f t="shared" si="61"/>
        <v>0</v>
      </c>
      <c r="BE393">
        <f t="shared" si="62"/>
        <v>0</v>
      </c>
      <c r="BG393" s="25"/>
    </row>
    <row r="394" spans="39:59" x14ac:dyDescent="0.25">
      <c r="AM394">
        <f t="shared" si="59"/>
        <v>0</v>
      </c>
      <c r="AU394">
        <f t="shared" si="63"/>
        <v>391</v>
      </c>
      <c r="AV394">
        <v>1317.7832506686839</v>
      </c>
      <c r="BA394">
        <f t="shared" si="60"/>
        <v>0</v>
      </c>
      <c r="BB394">
        <f t="shared" si="61"/>
        <v>0</v>
      </c>
      <c r="BE394">
        <f t="shared" si="62"/>
        <v>0</v>
      </c>
      <c r="BG394" s="25"/>
    </row>
    <row r="395" spans="39:59" x14ac:dyDescent="0.25">
      <c r="AM395">
        <f t="shared" si="59"/>
        <v>0</v>
      </c>
      <c r="AU395">
        <f t="shared" si="63"/>
        <v>392</v>
      </c>
      <c r="AV395">
        <v>1317.433884134342</v>
      </c>
      <c r="BA395">
        <f t="shared" si="60"/>
        <v>0</v>
      </c>
      <c r="BB395">
        <f t="shared" si="61"/>
        <v>0</v>
      </c>
      <c r="BE395">
        <f t="shared" si="62"/>
        <v>0</v>
      </c>
      <c r="BG395" s="25"/>
    </row>
    <row r="396" spans="39:59" x14ac:dyDescent="0.25">
      <c r="AM396">
        <f t="shared" si="59"/>
        <v>0</v>
      </c>
      <c r="AU396">
        <f t="shared" si="63"/>
        <v>393</v>
      </c>
      <c r="AV396">
        <v>1317.0920698561372</v>
      </c>
      <c r="BA396">
        <f t="shared" si="60"/>
        <v>0</v>
      </c>
      <c r="BB396">
        <f t="shared" si="61"/>
        <v>0</v>
      </c>
      <c r="BE396">
        <f t="shared" si="62"/>
        <v>0</v>
      </c>
      <c r="BG396" s="25"/>
    </row>
    <row r="397" spans="39:59" x14ac:dyDescent="0.25">
      <c r="AM397">
        <f t="shared" si="59"/>
        <v>0</v>
      </c>
      <c r="AU397">
        <f t="shared" si="63"/>
        <v>394</v>
      </c>
      <c r="AV397">
        <v>1316.7576244504464</v>
      </c>
      <c r="BA397">
        <f t="shared" si="60"/>
        <v>0</v>
      </c>
      <c r="BB397">
        <f t="shared" si="61"/>
        <v>0</v>
      </c>
      <c r="BE397">
        <f t="shared" si="62"/>
        <v>0</v>
      </c>
      <c r="BG397" s="25"/>
    </row>
    <row r="398" spans="39:59" x14ac:dyDescent="0.25">
      <c r="AM398">
        <f t="shared" si="59"/>
        <v>0</v>
      </c>
      <c r="AU398">
        <f t="shared" si="63"/>
        <v>395</v>
      </c>
      <c r="AV398">
        <v>1316.4303692232477</v>
      </c>
      <c r="BA398">
        <f t="shared" si="60"/>
        <v>0</v>
      </c>
      <c r="BB398">
        <f t="shared" si="61"/>
        <v>0</v>
      </c>
      <c r="BE398">
        <f t="shared" si="62"/>
        <v>0</v>
      </c>
      <c r="BG398" s="25"/>
    </row>
    <row r="399" spans="39:59" x14ac:dyDescent="0.25">
      <c r="AM399">
        <f t="shared" si="59"/>
        <v>0</v>
      </c>
      <c r="AU399">
        <f t="shared" si="63"/>
        <v>396</v>
      </c>
      <c r="AV399">
        <v>1316.110130056155</v>
      </c>
      <c r="BA399">
        <f t="shared" si="60"/>
        <v>0</v>
      </c>
      <c r="BB399">
        <f t="shared" si="61"/>
        <v>0</v>
      </c>
      <c r="BE399">
        <f t="shared" si="62"/>
        <v>0</v>
      </c>
      <c r="BG399" s="25"/>
    </row>
    <row r="400" spans="39:59" x14ac:dyDescent="0.25">
      <c r="AM400">
        <f t="shared" si="59"/>
        <v>0</v>
      </c>
      <c r="AU400">
        <f t="shared" si="63"/>
        <v>397</v>
      </c>
      <c r="AV400">
        <v>1315.7967372943353</v>
      </c>
      <c r="BA400">
        <f t="shared" si="60"/>
        <v>0</v>
      </c>
      <c r="BB400">
        <f t="shared" si="61"/>
        <v>0</v>
      </c>
      <c r="BE400">
        <f t="shared" si="62"/>
        <v>0</v>
      </c>
      <c r="BG400" s="25"/>
    </row>
    <row r="401" spans="39:59" x14ac:dyDescent="0.25">
      <c r="AM401">
        <f t="shared" si="59"/>
        <v>0</v>
      </c>
      <c r="AU401">
        <f t="shared" si="63"/>
        <v>398</v>
      </c>
      <c r="AV401">
        <v>1315.4900256363505</v>
      </c>
      <c r="BA401">
        <f t="shared" si="60"/>
        <v>0</v>
      </c>
      <c r="BB401">
        <f t="shared" si="61"/>
        <v>0</v>
      </c>
      <c r="BE401">
        <f t="shared" si="62"/>
        <v>0</v>
      </c>
      <c r="BG401" s="25"/>
    </row>
    <row r="402" spans="39:59" x14ac:dyDescent="0.25">
      <c r="AM402">
        <f t="shared" si="59"/>
        <v>0</v>
      </c>
      <c r="AU402">
        <f t="shared" si="63"/>
        <v>399</v>
      </c>
      <c r="AV402">
        <v>1315.1898340259786</v>
      </c>
      <c r="BA402">
        <f t="shared" si="60"/>
        <v>0</v>
      </c>
      <c r="BB402">
        <f t="shared" si="61"/>
        <v>0</v>
      </c>
      <c r="BE402">
        <f t="shared" si="62"/>
        <v>0</v>
      </c>
      <c r="BG402" s="25"/>
    </row>
    <row r="403" spans="39:59" x14ac:dyDescent="0.25">
      <c r="AM403">
        <f t="shared" si="59"/>
        <v>0</v>
      </c>
      <c r="AU403">
        <f t="shared" si="63"/>
        <v>400</v>
      </c>
      <c r="AV403">
        <v>1314.89600554603</v>
      </c>
      <c r="BA403">
        <f t="shared" si="60"/>
        <v>0</v>
      </c>
      <c r="BB403">
        <f t="shared" si="61"/>
        <v>0</v>
      </c>
      <c r="BE403">
        <f t="shared" si="62"/>
        <v>0</v>
      </c>
      <c r="BG403" s="25"/>
    </row>
    <row r="404" spans="39:59" x14ac:dyDescent="0.25">
      <c r="AM404">
        <f t="shared" si="59"/>
        <v>0</v>
      </c>
      <c r="AU404">
        <f t="shared" si="63"/>
        <v>401</v>
      </c>
      <c r="AV404">
        <v>1314.6083873142038</v>
      </c>
      <c r="BA404">
        <f t="shared" si="60"/>
        <v>0</v>
      </c>
      <c r="BB404">
        <f t="shared" si="61"/>
        <v>0</v>
      </c>
      <c r="BE404">
        <f t="shared" si="62"/>
        <v>0</v>
      </c>
      <c r="BG404" s="25"/>
    </row>
    <row r="405" spans="39:59" x14ac:dyDescent="0.25">
      <c r="AM405">
        <f t="shared" si="59"/>
        <v>0</v>
      </c>
      <c r="AU405">
        <f t="shared" si="63"/>
        <v>402</v>
      </c>
      <c r="AV405">
        <v>1314.3268303809868</v>
      </c>
      <c r="BA405">
        <f t="shared" si="60"/>
        <v>0</v>
      </c>
      <c r="BB405">
        <f t="shared" si="61"/>
        <v>0</v>
      </c>
      <c r="BE405">
        <f t="shared" si="62"/>
        <v>0</v>
      </c>
      <c r="BG405" s="25"/>
    </row>
    <row r="406" spans="39:59" x14ac:dyDescent="0.25">
      <c r="AM406">
        <f t="shared" si="59"/>
        <v>0</v>
      </c>
      <c r="AU406">
        <f t="shared" si="63"/>
        <v>403</v>
      </c>
      <c r="AV406">
        <v>1314.0511896296116</v>
      </c>
      <c r="BA406">
        <f t="shared" si="60"/>
        <v>0</v>
      </c>
      <c r="BB406">
        <f t="shared" si="61"/>
        <v>0</v>
      </c>
      <c r="BE406">
        <f t="shared" si="62"/>
        <v>0</v>
      </c>
      <c r="BG406" s="25"/>
    </row>
    <row r="407" spans="39:59" x14ac:dyDescent="0.25">
      <c r="AM407">
        <f t="shared" si="59"/>
        <v>0</v>
      </c>
      <c r="AU407">
        <f t="shared" si="63"/>
        <v>404</v>
      </c>
      <c r="AV407">
        <v>1313.781323678091</v>
      </c>
      <c r="BA407">
        <f t="shared" si="60"/>
        <v>0</v>
      </c>
      <c r="BB407">
        <f t="shared" si="61"/>
        <v>0</v>
      </c>
      <c r="BE407">
        <f t="shared" si="62"/>
        <v>0</v>
      </c>
      <c r="BG407" s="25"/>
    </row>
    <row r="408" spans="39:59" x14ac:dyDescent="0.25">
      <c r="AM408">
        <f t="shared" si="59"/>
        <v>0</v>
      </c>
      <c r="AU408">
        <f t="shared" si="63"/>
        <v>405</v>
      </c>
      <c r="AV408">
        <v>1313.5170947833135</v>
      </c>
      <c r="BA408">
        <f t="shared" si="60"/>
        <v>0</v>
      </c>
      <c r="BB408">
        <f t="shared" si="61"/>
        <v>0</v>
      </c>
      <c r="BE408">
        <f t="shared" si="62"/>
        <v>0</v>
      </c>
      <c r="BG408" s="25"/>
    </row>
    <row r="409" spans="39:59" x14ac:dyDescent="0.25">
      <c r="AM409">
        <f t="shared" si="59"/>
        <v>0</v>
      </c>
      <c r="AU409">
        <f t="shared" si="63"/>
        <v>406</v>
      </c>
      <c r="AV409">
        <v>1313.2583687472138</v>
      </c>
      <c r="BA409">
        <f t="shared" si="60"/>
        <v>0</v>
      </c>
      <c r="BB409">
        <f t="shared" si="61"/>
        <v>0</v>
      </c>
      <c r="BE409">
        <f t="shared" si="62"/>
        <v>0</v>
      </c>
      <c r="BG409" s="25"/>
    </row>
    <row r="410" spans="39:59" x14ac:dyDescent="0.25">
      <c r="AM410">
        <f t="shared" si="59"/>
        <v>0</v>
      </c>
      <c r="AU410">
        <f t="shared" si="63"/>
        <v>407</v>
      </c>
      <c r="AV410">
        <v>1313.0050148250011</v>
      </c>
      <c r="BA410">
        <f t="shared" si="60"/>
        <v>0</v>
      </c>
      <c r="BB410">
        <f t="shared" si="61"/>
        <v>0</v>
      </c>
      <c r="BE410">
        <f t="shared" si="62"/>
        <v>0</v>
      </c>
      <c r="BG410" s="25"/>
    </row>
    <row r="411" spans="39:59" x14ac:dyDescent="0.25">
      <c r="AM411">
        <f t="shared" si="59"/>
        <v>0</v>
      </c>
      <c r="AU411">
        <f t="shared" si="63"/>
        <v>408</v>
      </c>
      <c r="AV411">
        <v>1312.7569056354382</v>
      </c>
      <c r="BA411">
        <f t="shared" si="60"/>
        <v>0</v>
      </c>
      <c r="BB411">
        <f t="shared" si="61"/>
        <v>0</v>
      </c>
      <c r="BE411">
        <f t="shared" si="62"/>
        <v>0</v>
      </c>
      <c r="BG411" s="25"/>
    </row>
    <row r="412" spans="39:59" x14ac:dyDescent="0.25">
      <c r="AM412">
        <f t="shared" si="59"/>
        <v>0</v>
      </c>
      <c r="AU412">
        <f t="shared" si="63"/>
        <v>409</v>
      </c>
      <c r="AV412">
        <v>1312.5139170731593</v>
      </c>
      <c r="BA412">
        <f t="shared" si="60"/>
        <v>0</v>
      </c>
      <c r="BB412">
        <f t="shared" si="61"/>
        <v>0</v>
      </c>
      <c r="BE412">
        <f t="shared" si="62"/>
        <v>0</v>
      </c>
      <c r="BG412" s="25"/>
    </row>
    <row r="413" spans="39:59" x14ac:dyDescent="0.25">
      <c r="AM413">
        <f t="shared" si="59"/>
        <v>0</v>
      </c>
      <c r="AU413">
        <f t="shared" si="63"/>
        <v>410</v>
      </c>
      <c r="AV413">
        <v>1312.2759282230056</v>
      </c>
      <c r="BA413">
        <f t="shared" si="60"/>
        <v>0</v>
      </c>
      <c r="BB413">
        <f t="shared" si="61"/>
        <v>0</v>
      </c>
      <c r="BE413">
        <f t="shared" si="62"/>
        <v>0</v>
      </c>
      <c r="BG413" s="25"/>
    </row>
    <row r="414" spans="39:59" x14ac:dyDescent="0.25">
      <c r="AM414">
        <f t="shared" si="59"/>
        <v>0</v>
      </c>
      <c r="AU414">
        <f t="shared" si="63"/>
        <v>411</v>
      </c>
      <c r="AV414">
        <v>1312.0428212763659</v>
      </c>
      <c r="BA414">
        <f t="shared" si="60"/>
        <v>0</v>
      </c>
      <c r="BB414">
        <f t="shared" si="61"/>
        <v>0</v>
      </c>
      <c r="BE414">
        <f t="shared" si="62"/>
        <v>0</v>
      </c>
      <c r="BG414" s="25"/>
    </row>
    <row r="415" spans="39:59" x14ac:dyDescent="0.25">
      <c r="AM415">
        <f t="shared" si="59"/>
        <v>0</v>
      </c>
      <c r="AU415">
        <f t="shared" si="63"/>
        <v>412</v>
      </c>
      <c r="AV415">
        <v>1311.8144814494931</v>
      </c>
      <c r="BA415">
        <f t="shared" si="60"/>
        <v>0</v>
      </c>
      <c r="BB415">
        <f t="shared" si="61"/>
        <v>0</v>
      </c>
      <c r="BE415">
        <f t="shared" si="62"/>
        <v>0</v>
      </c>
      <c r="BG415" s="25"/>
    </row>
    <row r="416" spans="39:59" x14ac:dyDescent="0.25">
      <c r="AM416">
        <f t="shared" si="59"/>
        <v>0</v>
      </c>
      <c r="AU416">
        <f t="shared" si="63"/>
        <v>413</v>
      </c>
      <c r="AV416">
        <v>1311.5907969037758</v>
      </c>
      <c r="BA416">
        <f t="shared" si="60"/>
        <v>0</v>
      </c>
      <c r="BB416">
        <f t="shared" si="61"/>
        <v>0</v>
      </c>
      <c r="BE416">
        <f t="shared" si="62"/>
        <v>0</v>
      </c>
      <c r="BG416" s="25"/>
    </row>
    <row r="417" spans="39:59" x14ac:dyDescent="0.25">
      <c r="AM417">
        <f t="shared" si="59"/>
        <v>0</v>
      </c>
      <c r="AU417">
        <f t="shared" si="63"/>
        <v>414</v>
      </c>
      <c r="AV417">
        <v>1311.3716586679427</v>
      </c>
      <c r="BA417">
        <f t="shared" si="60"/>
        <v>0</v>
      </c>
      <c r="BB417">
        <f t="shared" si="61"/>
        <v>0</v>
      </c>
      <c r="BE417">
        <f t="shared" si="62"/>
        <v>0</v>
      </c>
      <c r="BG417" s="25"/>
    </row>
    <row r="418" spans="39:59" x14ac:dyDescent="0.25">
      <c r="AM418">
        <f t="shared" si="59"/>
        <v>0</v>
      </c>
      <c r="AU418">
        <f t="shared" si="63"/>
        <v>415</v>
      </c>
      <c r="AV418">
        <v>1311.1569605621683</v>
      </c>
      <c r="BA418">
        <f t="shared" si="60"/>
        <v>0</v>
      </c>
      <c r="BB418">
        <f t="shared" si="61"/>
        <v>0</v>
      </c>
      <c r="BE418">
        <f t="shared" si="62"/>
        <v>0</v>
      </c>
      <c r="BG418" s="25"/>
    </row>
    <row r="419" spans="39:59" x14ac:dyDescent="0.25">
      <c r="AM419">
        <f t="shared" si="59"/>
        <v>0</v>
      </c>
      <c r="AU419">
        <f t="shared" si="63"/>
        <v>416</v>
      </c>
      <c r="AV419">
        <v>1310.9465991240511</v>
      </c>
      <c r="BA419">
        <f t="shared" si="60"/>
        <v>0</v>
      </c>
      <c r="BB419">
        <f t="shared" si="61"/>
        <v>0</v>
      </c>
      <c r="BE419">
        <f t="shared" si="62"/>
        <v>0</v>
      </c>
      <c r="BG419" s="25"/>
    </row>
    <row r="420" spans="39:59" x14ac:dyDescent="0.25">
      <c r="AM420">
        <f t="shared" si="59"/>
        <v>0</v>
      </c>
      <c r="AU420">
        <f t="shared" si="63"/>
        <v>417</v>
      </c>
      <c r="AV420">
        <v>1310.7404735364355</v>
      </c>
      <c r="BA420">
        <f t="shared" si="60"/>
        <v>0</v>
      </c>
      <c r="BB420">
        <f t="shared" si="61"/>
        <v>0</v>
      </c>
      <c r="BE420">
        <f t="shared" si="62"/>
        <v>0</v>
      </c>
      <c r="BG420" s="25"/>
    </row>
    <row r="421" spans="39:59" x14ac:dyDescent="0.25">
      <c r="AM421">
        <f t="shared" si="59"/>
        <v>0</v>
      </c>
      <c r="AU421">
        <f t="shared" si="63"/>
        <v>418</v>
      </c>
      <c r="AV421">
        <v>1310.538485557051</v>
      </c>
      <c r="BA421">
        <f t="shared" si="60"/>
        <v>0</v>
      </c>
      <c r="BB421">
        <f t="shared" si="61"/>
        <v>0</v>
      </c>
      <c r="BE421">
        <f t="shared" si="62"/>
        <v>0</v>
      </c>
      <c r="BG421" s="25"/>
    </row>
    <row r="422" spans="39:59" x14ac:dyDescent="0.25">
      <c r="AM422">
        <f t="shared" si="59"/>
        <v>0</v>
      </c>
      <c r="AU422">
        <f t="shared" si="63"/>
        <v>419</v>
      </c>
      <c r="AV422">
        <v>1310.3405394499266</v>
      </c>
      <c r="BA422">
        <f t="shared" si="60"/>
        <v>0</v>
      </c>
      <c r="BB422">
        <f t="shared" si="61"/>
        <v>0</v>
      </c>
      <c r="BE422">
        <f t="shared" si="62"/>
        <v>0</v>
      </c>
      <c r="BG422" s="25"/>
    </row>
    <row r="423" spans="39:59" x14ac:dyDescent="0.25">
      <c r="AM423">
        <f t="shared" si="59"/>
        <v>0</v>
      </c>
      <c r="AU423">
        <f t="shared" si="63"/>
        <v>420</v>
      </c>
      <c r="AV423">
        <v>1310.1465419185595</v>
      </c>
      <c r="BA423">
        <f t="shared" si="60"/>
        <v>0</v>
      </c>
      <c r="BB423">
        <f t="shared" si="61"/>
        <v>0</v>
      </c>
      <c r="BE423">
        <f t="shared" si="62"/>
        <v>0</v>
      </c>
      <c r="BG423" s="25"/>
    </row>
    <row r="424" spans="39:59" x14ac:dyDescent="0.25">
      <c r="AM424">
        <f t="shared" si="59"/>
        <v>0</v>
      </c>
      <c r="AU424">
        <f t="shared" si="63"/>
        <v>421</v>
      </c>
      <c r="AV424">
        <v>1309.9564020407945</v>
      </c>
      <c r="BA424">
        <f t="shared" si="60"/>
        <v>0</v>
      </c>
      <c r="BB424">
        <f t="shared" si="61"/>
        <v>0</v>
      </c>
      <c r="BE424">
        <f t="shared" si="62"/>
        <v>0</v>
      </c>
      <c r="BG424" s="25"/>
    </row>
    <row r="425" spans="39:59" x14ac:dyDescent="0.25">
      <c r="AM425">
        <f t="shared" si="59"/>
        <v>0</v>
      </c>
      <c r="AU425">
        <f t="shared" si="63"/>
        <v>422</v>
      </c>
      <c r="AV425">
        <v>1309.7700312053912</v>
      </c>
      <c r="BA425">
        <f t="shared" si="60"/>
        <v>0</v>
      </c>
      <c r="BB425">
        <f t="shared" si="61"/>
        <v>0</v>
      </c>
      <c r="BE425">
        <f t="shared" si="62"/>
        <v>0</v>
      </c>
      <c r="BG425" s="25"/>
    </row>
    <row r="426" spans="39:59" x14ac:dyDescent="0.25">
      <c r="AM426">
        <f t="shared" si="59"/>
        <v>0</v>
      </c>
      <c r="AU426">
        <f t="shared" si="63"/>
        <v>423</v>
      </c>
      <c r="AV426">
        <v>1309.5873430502388</v>
      </c>
      <c r="BA426">
        <f t="shared" si="60"/>
        <v>0</v>
      </c>
      <c r="BB426">
        <f t="shared" si="61"/>
        <v>0</v>
      </c>
      <c r="BE426">
        <f t="shared" si="62"/>
        <v>0</v>
      </c>
      <c r="BG426" s="25"/>
    </row>
    <row r="427" spans="39:59" x14ac:dyDescent="0.25">
      <c r="AM427">
        <f t="shared" si="59"/>
        <v>0</v>
      </c>
      <c r="AU427">
        <f t="shared" si="63"/>
        <v>424</v>
      </c>
      <c r="AV427">
        <v>1309.4082534021791</v>
      </c>
      <c r="BA427">
        <f t="shared" si="60"/>
        <v>0</v>
      </c>
      <c r="BB427">
        <f t="shared" si="61"/>
        <v>0</v>
      </c>
      <c r="BE427">
        <f t="shared" si="62"/>
        <v>0</v>
      </c>
      <c r="BG427" s="25"/>
    </row>
    <row r="428" spans="39:59" x14ac:dyDescent="0.25">
      <c r="AM428">
        <f t="shared" si="59"/>
        <v>0</v>
      </c>
      <c r="AU428">
        <f t="shared" si="63"/>
        <v>425</v>
      </c>
      <c r="AV428">
        <v>1309.2326802184211</v>
      </c>
      <c r="BA428">
        <f t="shared" si="60"/>
        <v>0</v>
      </c>
      <c r="BB428">
        <f t="shared" si="61"/>
        <v>0</v>
      </c>
      <c r="BE428">
        <f t="shared" si="62"/>
        <v>0</v>
      </c>
      <c r="BG428" s="25"/>
    </row>
    <row r="429" spans="39:59" x14ac:dyDescent="0.25">
      <c r="AM429">
        <f t="shared" si="59"/>
        <v>0</v>
      </c>
      <c r="AU429">
        <f t="shared" si="63"/>
        <v>426</v>
      </c>
      <c r="AV429">
        <v>1309.0605435294933</v>
      </c>
      <c r="BA429">
        <f t="shared" si="60"/>
        <v>0</v>
      </c>
      <c r="BB429">
        <f t="shared" si="61"/>
        <v>0</v>
      </c>
      <c r="BE429">
        <f t="shared" si="62"/>
        <v>0</v>
      </c>
      <c r="BG429" s="25"/>
    </row>
    <row r="430" spans="39:59" x14ac:dyDescent="0.25">
      <c r="AM430">
        <f t="shared" si="59"/>
        <v>0</v>
      </c>
      <c r="AU430">
        <f t="shared" si="63"/>
        <v>427</v>
      </c>
      <c r="AV430">
        <v>1308.8917653837125</v>
      </c>
      <c r="BA430">
        <f t="shared" si="60"/>
        <v>0</v>
      </c>
      <c r="BB430">
        <f t="shared" si="61"/>
        <v>0</v>
      </c>
      <c r="BE430">
        <f t="shared" si="62"/>
        <v>0</v>
      </c>
      <c r="BG430" s="25"/>
    </row>
    <row r="431" spans="39:59" x14ac:dyDescent="0.25">
      <c r="AM431">
        <f t="shared" si="59"/>
        <v>0</v>
      </c>
      <c r="AU431">
        <f t="shared" si="63"/>
        <v>428</v>
      </c>
      <c r="AV431">
        <v>1308.7262697931315</v>
      </c>
      <c r="BA431">
        <f t="shared" si="60"/>
        <v>0</v>
      </c>
      <c r="BB431">
        <f t="shared" si="61"/>
        <v>0</v>
      </c>
      <c r="BE431">
        <f t="shared" si="62"/>
        <v>0</v>
      </c>
      <c r="BG431" s="25"/>
    </row>
    <row r="432" spans="39:59" x14ac:dyDescent="0.25">
      <c r="AM432">
        <f t="shared" si="59"/>
        <v>0</v>
      </c>
      <c r="AU432">
        <f t="shared" si="63"/>
        <v>429</v>
      </c>
      <c r="AV432">
        <v>1308.5639826809295</v>
      </c>
      <c r="BA432">
        <f t="shared" si="60"/>
        <v>0</v>
      </c>
      <c r="BB432">
        <f t="shared" si="61"/>
        <v>0</v>
      </c>
      <c r="BE432">
        <f t="shared" si="62"/>
        <v>0</v>
      </c>
      <c r="BG432" s="25"/>
    </row>
    <row r="433" spans="39:59" x14ac:dyDescent="0.25">
      <c r="AM433">
        <f t="shared" si="59"/>
        <v>0</v>
      </c>
      <c r="AU433">
        <f t="shared" si="63"/>
        <v>430</v>
      </c>
      <c r="AV433">
        <v>1308.4048318302162</v>
      </c>
      <c r="BA433">
        <f t="shared" si="60"/>
        <v>0</v>
      </c>
      <c r="BB433">
        <f t="shared" si="61"/>
        <v>0</v>
      </c>
      <c r="BE433">
        <f t="shared" si="62"/>
        <v>0</v>
      </c>
      <c r="BG433" s="25"/>
    </row>
    <row r="434" spans="39:59" x14ac:dyDescent="0.25">
      <c r="AM434">
        <f t="shared" si="59"/>
        <v>0</v>
      </c>
      <c r="AU434">
        <f t="shared" si="63"/>
        <v>431</v>
      </c>
      <c r="AV434">
        <v>1308.2487468342119</v>
      </c>
      <c r="BA434">
        <f t="shared" si="60"/>
        <v>0</v>
      </c>
      <c r="BB434">
        <f t="shared" si="61"/>
        <v>0</v>
      </c>
      <c r="BE434">
        <f t="shared" si="62"/>
        <v>0</v>
      </c>
      <c r="BG434" s="25"/>
    </row>
    <row r="435" spans="39:59" x14ac:dyDescent="0.25">
      <c r="AM435">
        <f t="shared" si="59"/>
        <v>0</v>
      </c>
      <c r="AU435">
        <f t="shared" si="63"/>
        <v>432</v>
      </c>
      <c r="AV435">
        <v>1308.0956590477722</v>
      </c>
      <c r="BA435">
        <f t="shared" si="60"/>
        <v>0</v>
      </c>
      <c r="BB435">
        <f t="shared" si="61"/>
        <v>0</v>
      </c>
      <c r="BE435">
        <f t="shared" si="62"/>
        <v>0</v>
      </c>
      <c r="BG435" s="25"/>
    </row>
    <row r="436" spans="39:59" x14ac:dyDescent="0.25">
      <c r="AM436">
        <f t="shared" si="59"/>
        <v>0</v>
      </c>
      <c r="AU436">
        <f t="shared" si="63"/>
        <v>433</v>
      </c>
      <c r="AV436">
        <v>1307.9455015402305</v>
      </c>
      <c r="BA436">
        <f t="shared" si="60"/>
        <v>0</v>
      </c>
      <c r="BB436">
        <f t="shared" si="61"/>
        <v>0</v>
      </c>
      <c r="BE436">
        <f t="shared" si="62"/>
        <v>0</v>
      </c>
      <c r="BG436" s="25"/>
    </row>
    <row r="437" spans="39:59" x14ac:dyDescent="0.25">
      <c r="AM437">
        <f t="shared" si="59"/>
        <v>0</v>
      </c>
      <c r="AU437">
        <f t="shared" si="63"/>
        <v>434</v>
      </c>
      <c r="AV437">
        <v>1307.7982090495129</v>
      </c>
      <c r="BA437">
        <f t="shared" si="60"/>
        <v>0</v>
      </c>
      <c r="BB437">
        <f t="shared" si="61"/>
        <v>0</v>
      </c>
      <c r="BE437">
        <f t="shared" si="62"/>
        <v>0</v>
      </c>
      <c r="BG437" s="25"/>
    </row>
    <row r="438" spans="39:59" x14ac:dyDescent="0.25">
      <c r="AM438">
        <f t="shared" si="59"/>
        <v>0</v>
      </c>
      <c r="AU438">
        <f t="shared" si="63"/>
        <v>435</v>
      </c>
      <c r="AV438">
        <v>1307.6537179375098</v>
      </c>
      <c r="BA438">
        <f t="shared" si="60"/>
        <v>0</v>
      </c>
      <c r="BB438">
        <f t="shared" si="61"/>
        <v>0</v>
      </c>
      <c r="BE438">
        <f t="shared" si="62"/>
        <v>0</v>
      </c>
      <c r="BG438" s="25"/>
    </row>
    <row r="439" spans="39:59" x14ac:dyDescent="0.25">
      <c r="AM439">
        <f t="shared" si="59"/>
        <v>0</v>
      </c>
      <c r="AU439">
        <f t="shared" si="63"/>
        <v>436</v>
      </c>
      <c r="AV439">
        <v>1307.5119661466581</v>
      </c>
      <c r="BA439">
        <f t="shared" si="60"/>
        <v>0</v>
      </c>
      <c r="BB439">
        <f t="shared" si="61"/>
        <v>0</v>
      </c>
      <c r="BE439">
        <f t="shared" si="62"/>
        <v>0</v>
      </c>
      <c r="BG439" s="25"/>
    </row>
    <row r="440" spans="39:59" x14ac:dyDescent="0.25">
      <c r="AM440">
        <f t="shared" si="59"/>
        <v>0</v>
      </c>
      <c r="AU440">
        <f t="shared" si="63"/>
        <v>437</v>
      </c>
      <c r="AV440">
        <v>1307.3728931577152</v>
      </c>
      <c r="BA440">
        <f t="shared" si="60"/>
        <v>0</v>
      </c>
      <c r="BB440">
        <f t="shared" si="61"/>
        <v>0</v>
      </c>
      <c r="BE440">
        <f t="shared" si="62"/>
        <v>0</v>
      </c>
      <c r="BG440" s="25"/>
    </row>
    <row r="441" spans="39:59" x14ac:dyDescent="0.25">
      <c r="AM441">
        <f t="shared" si="59"/>
        <v>0</v>
      </c>
      <c r="AU441">
        <f t="shared" si="63"/>
        <v>438</v>
      </c>
      <c r="AV441">
        <v>1307.2364399486876</v>
      </c>
      <c r="BA441">
        <f t="shared" si="60"/>
        <v>0</v>
      </c>
      <c r="BB441">
        <f t="shared" si="61"/>
        <v>0</v>
      </c>
      <c r="BE441">
        <f t="shared" si="62"/>
        <v>0</v>
      </c>
      <c r="BG441" s="25"/>
    </row>
    <row r="442" spans="39:59" x14ac:dyDescent="0.25">
      <c r="AM442">
        <f t="shared" si="59"/>
        <v>0</v>
      </c>
      <c r="AU442">
        <f t="shared" si="63"/>
        <v>439</v>
      </c>
      <c r="AV442">
        <v>1307.1025489548845</v>
      </c>
      <c r="BA442">
        <f t="shared" si="60"/>
        <v>0</v>
      </c>
      <c r="BB442">
        <f t="shared" si="61"/>
        <v>0</v>
      </c>
      <c r="BE442">
        <f t="shared" si="62"/>
        <v>0</v>
      </c>
      <c r="BG442" s="25"/>
    </row>
    <row r="443" spans="39:59" x14ac:dyDescent="0.25">
      <c r="AM443">
        <f t="shared" si="59"/>
        <v>0</v>
      </c>
      <c r="AU443">
        <f t="shared" si="63"/>
        <v>440</v>
      </c>
      <c r="AV443">
        <v>1306.9711640300716</v>
      </c>
      <c r="BA443">
        <f t="shared" si="60"/>
        <v>0</v>
      </c>
      <c r="BB443">
        <f t="shared" si="61"/>
        <v>0</v>
      </c>
      <c r="BE443">
        <f t="shared" si="62"/>
        <v>0</v>
      </c>
      <c r="BG443" s="25"/>
    </row>
    <row r="444" spans="39:59" x14ac:dyDescent="0.25">
      <c r="AM444">
        <f t="shared" si="59"/>
        <v>0</v>
      </c>
      <c r="AU444">
        <f t="shared" si="63"/>
        <v>441</v>
      </c>
      <c r="AV444">
        <v>1306.8422304086944</v>
      </c>
      <c r="BA444">
        <f t="shared" si="60"/>
        <v>0</v>
      </c>
      <c r="BB444">
        <f t="shared" si="61"/>
        <v>0</v>
      </c>
      <c r="BE444">
        <f t="shared" si="62"/>
        <v>0</v>
      </c>
      <c r="BG444" s="25"/>
    </row>
    <row r="445" spans="39:59" x14ac:dyDescent="0.25">
      <c r="AM445">
        <f t="shared" si="59"/>
        <v>0</v>
      </c>
      <c r="AU445">
        <f t="shared" si="63"/>
        <v>442</v>
      </c>
      <c r="AV445">
        <v>1306.715694669138</v>
      </c>
      <c r="BA445">
        <f t="shared" si="60"/>
        <v>0</v>
      </c>
      <c r="BB445">
        <f t="shared" si="61"/>
        <v>0</v>
      </c>
      <c r="BE445">
        <f t="shared" si="62"/>
        <v>0</v>
      </c>
      <c r="BG445" s="25"/>
    </row>
    <row r="446" spans="39:59" x14ac:dyDescent="0.25">
      <c r="AM446">
        <f t="shared" si="59"/>
        <v>0</v>
      </c>
      <c r="AU446">
        <f t="shared" si="63"/>
        <v>443</v>
      </c>
      <c r="AV446">
        <v>1306.591504698004</v>
      </c>
      <c r="BA446">
        <f t="shared" si="60"/>
        <v>0</v>
      </c>
      <c r="BB446">
        <f t="shared" si="61"/>
        <v>0</v>
      </c>
      <c r="BE446">
        <f t="shared" si="62"/>
        <v>0</v>
      </c>
      <c r="BG446" s="25"/>
    </row>
    <row r="447" spans="39:59" x14ac:dyDescent="0.25">
      <c r="AM447">
        <f t="shared" si="59"/>
        <v>0</v>
      </c>
      <c r="AU447">
        <f t="shared" si="63"/>
        <v>444</v>
      </c>
      <c r="AV447">
        <v>1306.4696096553728</v>
      </c>
      <c r="BA447">
        <f t="shared" si="60"/>
        <v>0</v>
      </c>
      <c r="BB447">
        <f t="shared" si="61"/>
        <v>0</v>
      </c>
      <c r="BE447">
        <f t="shared" si="62"/>
        <v>0</v>
      </c>
      <c r="BG447" s="25"/>
    </row>
    <row r="448" spans="39:59" x14ac:dyDescent="0.25">
      <c r="AM448">
        <f t="shared" si="59"/>
        <v>0</v>
      </c>
      <c r="AU448">
        <f t="shared" si="63"/>
        <v>445</v>
      </c>
      <c r="AV448">
        <v>1306.3499599410243</v>
      </c>
      <c r="BA448">
        <f t="shared" si="60"/>
        <v>0</v>
      </c>
      <c r="BB448">
        <f t="shared" si="61"/>
        <v>0</v>
      </c>
      <c r="BE448">
        <f t="shared" si="62"/>
        <v>0</v>
      </c>
      <c r="BG448" s="25"/>
    </row>
    <row r="449" spans="39:59" x14ac:dyDescent="0.25">
      <c r="AM449">
        <f t="shared" si="59"/>
        <v>0</v>
      </c>
      <c r="AU449">
        <f t="shared" si="63"/>
        <v>446</v>
      </c>
      <c r="AV449">
        <v>1306.2325071615946</v>
      </c>
      <c r="BA449">
        <f t="shared" si="60"/>
        <v>0</v>
      </c>
      <c r="BB449">
        <f t="shared" si="61"/>
        <v>0</v>
      </c>
      <c r="BE449">
        <f t="shared" si="62"/>
        <v>0</v>
      </c>
      <c r="BG449" s="25"/>
    </row>
    <row r="450" spans="39:59" x14ac:dyDescent="0.25">
      <c r="AM450">
        <f t="shared" si="59"/>
        <v>0</v>
      </c>
      <c r="AU450">
        <f t="shared" si="63"/>
        <v>447</v>
      </c>
      <c r="AV450">
        <v>1306.1172040986398</v>
      </c>
      <c r="BA450">
        <f t="shared" si="60"/>
        <v>0</v>
      </c>
      <c r="BB450">
        <f t="shared" si="61"/>
        <v>0</v>
      </c>
      <c r="BE450">
        <f t="shared" si="62"/>
        <v>0</v>
      </c>
      <c r="BG450" s="25"/>
    </row>
    <row r="451" spans="39:59" x14ac:dyDescent="0.25">
      <c r="AM451">
        <f t="shared" si="59"/>
        <v>0</v>
      </c>
      <c r="AU451">
        <f t="shared" si="63"/>
        <v>448</v>
      </c>
      <c r="AV451">
        <v>1306.0040046775853</v>
      </c>
      <c r="BA451">
        <f t="shared" si="60"/>
        <v>0</v>
      </c>
      <c r="BB451">
        <f t="shared" si="61"/>
        <v>0</v>
      </c>
      <c r="BE451">
        <f t="shared" si="62"/>
        <v>0</v>
      </c>
      <c r="BG451" s="25"/>
    </row>
    <row r="452" spans="39:59" x14ac:dyDescent="0.25">
      <c r="AM452">
        <f t="shared" ref="AM452:AM515" si="64">AL452*3.25^2</f>
        <v>0</v>
      </c>
      <c r="AU452">
        <f t="shared" si="63"/>
        <v>449</v>
      </c>
      <c r="AV452">
        <v>1305.8928639375335</v>
      </c>
      <c r="BA452">
        <f t="shared" ref="BA452:BA515" si="65">AZ452/3.5^2</f>
        <v>0</v>
      </c>
      <c r="BB452">
        <f t="shared" ref="BB452:BB515" si="66">BA452*3.25^2</f>
        <v>0</v>
      </c>
      <c r="BE452">
        <f t="shared" ref="BE452:BE515" si="67">BD452/$B$7</f>
        <v>0</v>
      </c>
      <c r="BG452" s="25"/>
    </row>
    <row r="453" spans="39:59" x14ac:dyDescent="0.25">
      <c r="AM453">
        <f t="shared" si="64"/>
        <v>0</v>
      </c>
      <c r="AU453">
        <f t="shared" ref="AU453:AU516" si="68">AU452+1</f>
        <v>450</v>
      </c>
      <c r="AV453">
        <v>1305.7837380019084</v>
      </c>
      <c r="BA453">
        <f t="shared" si="65"/>
        <v>0</v>
      </c>
      <c r="BB453">
        <f t="shared" si="66"/>
        <v>0</v>
      </c>
      <c r="BE453">
        <f t="shared" si="67"/>
        <v>0</v>
      </c>
      <c r="BG453" s="25"/>
    </row>
    <row r="454" spans="39:59" x14ac:dyDescent="0.25">
      <c r="AM454">
        <f t="shared" si="64"/>
        <v>0</v>
      </c>
      <c r="AU454">
        <f t="shared" si="68"/>
        <v>451</v>
      </c>
      <c r="AV454">
        <v>1305.6765840499147</v>
      </c>
      <c r="BA454">
        <f t="shared" si="65"/>
        <v>0</v>
      </c>
      <c r="BB454">
        <f t="shared" si="66"/>
        <v>0</v>
      </c>
      <c r="BE454">
        <f t="shared" si="67"/>
        <v>0</v>
      </c>
      <c r="BG454" s="25"/>
    </row>
    <row r="455" spans="39:59" x14ac:dyDescent="0.25">
      <c r="AM455">
        <f t="shared" si="64"/>
        <v>0</v>
      </c>
      <c r="AU455">
        <f t="shared" si="68"/>
        <v>452</v>
      </c>
      <c r="AV455">
        <v>1305.5713602887859</v>
      </c>
      <c r="BA455">
        <f t="shared" si="65"/>
        <v>0</v>
      </c>
      <c r="BB455">
        <f t="shared" si="66"/>
        <v>0</v>
      </c>
      <c r="BE455">
        <f t="shared" si="67"/>
        <v>0</v>
      </c>
      <c r="BG455" s="25"/>
    </row>
    <row r="456" spans="39:59" x14ac:dyDescent="0.25">
      <c r="AM456">
        <f t="shared" si="64"/>
        <v>0</v>
      </c>
      <c r="AU456">
        <f t="shared" si="68"/>
        <v>453</v>
      </c>
      <c r="AV456">
        <v>1305.468025926803</v>
      </c>
      <c r="BA456">
        <f t="shared" si="65"/>
        <v>0</v>
      </c>
      <c r="BB456">
        <f t="shared" si="66"/>
        <v>0</v>
      </c>
      <c r="BE456">
        <f t="shared" si="67"/>
        <v>0</v>
      </c>
      <c r="BG456" s="25"/>
    </row>
    <row r="457" spans="39:59" x14ac:dyDescent="0.25">
      <c r="AM457">
        <f t="shared" si="64"/>
        <v>0</v>
      </c>
      <c r="AU457">
        <f t="shared" si="68"/>
        <v>454</v>
      </c>
      <c r="AV457">
        <v>1305.3665411470597</v>
      </c>
      <c r="BA457">
        <f t="shared" si="65"/>
        <v>0</v>
      </c>
      <c r="BB457">
        <f t="shared" si="66"/>
        <v>0</v>
      </c>
      <c r="BE457">
        <f t="shared" si="67"/>
        <v>0</v>
      </c>
      <c r="BG457" s="25"/>
    </row>
    <row r="458" spans="39:59" x14ac:dyDescent="0.25">
      <c r="AM458">
        <f t="shared" si="64"/>
        <v>0</v>
      </c>
      <c r="AU458">
        <f t="shared" si="68"/>
        <v>455</v>
      </c>
      <c r="AV458">
        <v>1305.2668670819539</v>
      </c>
      <c r="BA458">
        <f t="shared" si="65"/>
        <v>0</v>
      </c>
      <c r="BB458">
        <f t="shared" si="66"/>
        <v>0</v>
      </c>
      <c r="BE458">
        <f t="shared" si="67"/>
        <v>0</v>
      </c>
      <c r="BG458" s="25"/>
    </row>
    <row r="459" spans="39:59" x14ac:dyDescent="0.25">
      <c r="AM459">
        <f t="shared" si="64"/>
        <v>0</v>
      </c>
      <c r="AU459">
        <f t="shared" si="68"/>
        <v>456</v>
      </c>
      <c r="AV459">
        <v>1305.1689657883896</v>
      </c>
      <c r="BA459">
        <f t="shared" si="65"/>
        <v>0</v>
      </c>
      <c r="BB459">
        <f t="shared" si="66"/>
        <v>0</v>
      </c>
      <c r="BE459">
        <f t="shared" si="67"/>
        <v>0</v>
      </c>
      <c r="BG459" s="25"/>
    </row>
    <row r="460" spans="39:59" x14ac:dyDescent="0.25">
      <c r="AM460">
        <f t="shared" si="64"/>
        <v>0</v>
      </c>
      <c r="AU460">
        <f t="shared" si="68"/>
        <v>457</v>
      </c>
      <c r="AV460">
        <v>1305.0728002236585</v>
      </c>
      <c r="BA460">
        <f t="shared" si="65"/>
        <v>0</v>
      </c>
      <c r="BB460">
        <f t="shared" si="66"/>
        <v>0</v>
      </c>
      <c r="BE460">
        <f t="shared" si="67"/>
        <v>0</v>
      </c>
      <c r="BG460" s="25"/>
    </row>
    <row r="461" spans="39:59" x14ac:dyDescent="0.25">
      <c r="AM461">
        <f t="shared" si="64"/>
        <v>0</v>
      </c>
      <c r="AU461">
        <f t="shared" si="68"/>
        <v>458</v>
      </c>
      <c r="AV461">
        <v>1304.9783342219957</v>
      </c>
      <c r="BA461">
        <f t="shared" si="65"/>
        <v>0</v>
      </c>
      <c r="BB461">
        <f t="shared" si="66"/>
        <v>0</v>
      </c>
      <c r="BE461">
        <f t="shared" si="67"/>
        <v>0</v>
      </c>
      <c r="BG461" s="25"/>
    </row>
    <row r="462" spans="39:59" x14ac:dyDescent="0.25">
      <c r="AM462">
        <f t="shared" si="64"/>
        <v>0</v>
      </c>
      <c r="AU462">
        <f t="shared" si="68"/>
        <v>459</v>
      </c>
      <c r="AV462">
        <v>1304.8855324717822</v>
      </c>
      <c r="BA462">
        <f t="shared" si="65"/>
        <v>0</v>
      </c>
      <c r="BB462">
        <f t="shared" si="66"/>
        <v>0</v>
      </c>
      <c r="BE462">
        <f t="shared" si="67"/>
        <v>0</v>
      </c>
      <c r="BG462" s="25"/>
    </row>
    <row r="463" spans="39:59" x14ac:dyDescent="0.25">
      <c r="AM463">
        <f t="shared" si="64"/>
        <v>0</v>
      </c>
      <c r="AU463">
        <f t="shared" si="68"/>
        <v>460</v>
      </c>
      <c r="AV463">
        <v>1304.7943604933741</v>
      </c>
      <c r="BA463">
        <f t="shared" si="65"/>
        <v>0</v>
      </c>
      <c r="BB463">
        <f t="shared" si="66"/>
        <v>0</v>
      </c>
      <c r="BE463">
        <f t="shared" si="67"/>
        <v>0</v>
      </c>
      <c r="BG463" s="25"/>
    </row>
    <row r="464" spans="39:59" x14ac:dyDescent="0.25">
      <c r="AM464">
        <f t="shared" si="64"/>
        <v>0</v>
      </c>
      <c r="AU464">
        <f t="shared" si="68"/>
        <v>461</v>
      </c>
      <c r="AV464">
        <v>1304.7047846175492</v>
      </c>
      <c r="BA464">
        <f t="shared" si="65"/>
        <v>0</v>
      </c>
      <c r="BB464">
        <f t="shared" si="66"/>
        <v>0</v>
      </c>
      <c r="BE464">
        <f t="shared" si="67"/>
        <v>0</v>
      </c>
      <c r="BG464" s="25"/>
    </row>
    <row r="465" spans="39:59" x14ac:dyDescent="0.25">
      <c r="AM465">
        <f t="shared" si="64"/>
        <v>0</v>
      </c>
      <c r="AU465">
        <f t="shared" si="68"/>
        <v>462</v>
      </c>
      <c r="AV465">
        <v>1304.6167719645489</v>
      </c>
      <c r="BA465">
        <f t="shared" si="65"/>
        <v>0</v>
      </c>
      <c r="BB465">
        <f t="shared" si="66"/>
        <v>0</v>
      </c>
      <c r="BE465">
        <f t="shared" si="67"/>
        <v>0</v>
      </c>
      <c r="BG465" s="25"/>
    </row>
    <row r="466" spans="39:59" x14ac:dyDescent="0.25">
      <c r="AM466">
        <f t="shared" si="64"/>
        <v>0</v>
      </c>
      <c r="AU466">
        <f t="shared" si="68"/>
        <v>463</v>
      </c>
      <c r="AV466">
        <v>1304.5302904236933</v>
      </c>
      <c r="BA466">
        <f t="shared" si="65"/>
        <v>0</v>
      </c>
      <c r="BB466">
        <f t="shared" si="66"/>
        <v>0</v>
      </c>
      <c r="BE466">
        <f t="shared" si="67"/>
        <v>0</v>
      </c>
      <c r="BG466" s="25"/>
    </row>
    <row r="467" spans="39:59" x14ac:dyDescent="0.25">
      <c r="AM467">
        <f t="shared" si="64"/>
        <v>0</v>
      </c>
      <c r="AU467">
        <f t="shared" si="68"/>
        <v>464</v>
      </c>
      <c r="AV467">
        <v>1304.4453086335636</v>
      </c>
      <c r="BA467">
        <f t="shared" si="65"/>
        <v>0</v>
      </c>
      <c r="BB467">
        <f t="shared" si="66"/>
        <v>0</v>
      </c>
      <c r="BE467">
        <f t="shared" si="67"/>
        <v>0</v>
      </c>
      <c r="BG467" s="25"/>
    </row>
    <row r="468" spans="39:59" x14ac:dyDescent="0.25">
      <c r="AM468">
        <f t="shared" si="64"/>
        <v>0</v>
      </c>
      <c r="AU468">
        <f t="shared" si="68"/>
        <v>465</v>
      </c>
      <c r="AV468">
        <v>1304.3617959627302</v>
      </c>
      <c r="BA468">
        <f t="shared" si="65"/>
        <v>0</v>
      </c>
      <c r="BB468">
        <f t="shared" si="66"/>
        <v>0</v>
      </c>
      <c r="BE468">
        <f t="shared" si="67"/>
        <v>0</v>
      </c>
      <c r="BG468" s="25"/>
    </row>
    <row r="469" spans="39:59" x14ac:dyDescent="0.25">
      <c r="AM469">
        <f t="shared" si="64"/>
        <v>0</v>
      </c>
      <c r="AU469">
        <f t="shared" si="68"/>
        <v>466</v>
      </c>
      <c r="AV469">
        <v>1304.279722491008</v>
      </c>
      <c r="BA469">
        <f t="shared" si="65"/>
        <v>0</v>
      </c>
      <c r="BB469">
        <f t="shared" si="66"/>
        <v>0</v>
      </c>
      <c r="BE469">
        <f t="shared" si="67"/>
        <v>0</v>
      </c>
      <c r="BG469" s="25"/>
    </row>
    <row r="470" spans="39:59" x14ac:dyDescent="0.25">
      <c r="AM470">
        <f t="shared" si="64"/>
        <v>0</v>
      </c>
      <c r="AU470">
        <f t="shared" si="68"/>
        <v>467</v>
      </c>
      <c r="AV470">
        <v>1304.1990589912302</v>
      </c>
      <c r="BA470">
        <f t="shared" si="65"/>
        <v>0</v>
      </c>
      <c r="BB470">
        <f t="shared" si="66"/>
        <v>0</v>
      </c>
      <c r="BE470">
        <f t="shared" si="67"/>
        <v>0</v>
      </c>
      <c r="BG470" s="25"/>
    </row>
    <row r="471" spans="39:59" x14ac:dyDescent="0.25">
      <c r="AM471">
        <f t="shared" si="64"/>
        <v>0</v>
      </c>
      <c r="AU471">
        <f t="shared" si="68"/>
        <v>468</v>
      </c>
      <c r="AV471">
        <v>1304.1197769115229</v>
      </c>
      <c r="BA471">
        <f t="shared" si="65"/>
        <v>0</v>
      </c>
      <c r="BB471">
        <f t="shared" si="66"/>
        <v>0</v>
      </c>
      <c r="BE471">
        <f t="shared" si="67"/>
        <v>0</v>
      </c>
      <c r="BG471" s="25"/>
    </row>
    <row r="472" spans="39:59" x14ac:dyDescent="0.25">
      <c r="AM472">
        <f t="shared" si="64"/>
        <v>0</v>
      </c>
      <c r="AU472">
        <f t="shared" si="68"/>
        <v>469</v>
      </c>
      <c r="AV472">
        <v>1304.041848358064</v>
      </c>
      <c r="BA472">
        <f t="shared" si="65"/>
        <v>0</v>
      </c>
      <c r="BB472">
        <f t="shared" si="66"/>
        <v>0</v>
      </c>
      <c r="BE472">
        <f t="shared" si="67"/>
        <v>0</v>
      </c>
      <c r="BG472" s="25"/>
    </row>
    <row r="473" spans="39:59" x14ac:dyDescent="0.25">
      <c r="AM473">
        <f t="shared" si="64"/>
        <v>0</v>
      </c>
      <c r="AU473">
        <f t="shared" si="68"/>
        <v>470</v>
      </c>
      <c r="AV473">
        <v>1303.9652460783184</v>
      </c>
      <c r="BA473">
        <f t="shared" si="65"/>
        <v>0</v>
      </c>
      <c r="BB473">
        <f t="shared" si="66"/>
        <v>0</v>
      </c>
      <c r="BE473">
        <f t="shared" si="67"/>
        <v>0</v>
      </c>
      <c r="BG473" s="25"/>
    </row>
    <row r="474" spans="39:59" x14ac:dyDescent="0.25">
      <c r="AM474">
        <f t="shared" si="64"/>
        <v>0</v>
      </c>
      <c r="AU474">
        <f t="shared" si="68"/>
        <v>471</v>
      </c>
      <c r="AV474">
        <v>1303.8899434447287</v>
      </c>
      <c r="BA474">
        <f t="shared" si="65"/>
        <v>0</v>
      </c>
      <c r="BB474">
        <f t="shared" si="66"/>
        <v>0</v>
      </c>
      <c r="BE474">
        <f t="shared" si="67"/>
        <v>0</v>
      </c>
      <c r="BG474" s="25"/>
    </row>
    <row r="475" spans="39:59" x14ac:dyDescent="0.25">
      <c r="AM475">
        <f t="shared" si="64"/>
        <v>0</v>
      </c>
      <c r="AU475">
        <f t="shared" si="68"/>
        <v>472</v>
      </c>
      <c r="AV475">
        <v>1303.8159144388553</v>
      </c>
      <c r="BA475">
        <f t="shared" si="65"/>
        <v>0</v>
      </c>
      <c r="BB475">
        <f t="shared" si="66"/>
        <v>0</v>
      </c>
      <c r="BE475">
        <f t="shared" si="67"/>
        <v>0</v>
      </c>
      <c r="BG475" s="25"/>
    </row>
    <row r="476" spans="39:59" x14ac:dyDescent="0.25">
      <c r="AM476">
        <f t="shared" si="64"/>
        <v>0</v>
      </c>
      <c r="AU476">
        <f t="shared" si="68"/>
        <v>473</v>
      </c>
      <c r="AV476">
        <v>1303.7431336359475</v>
      </c>
      <c r="BA476">
        <f t="shared" si="65"/>
        <v>0</v>
      </c>
      <c r="BB476">
        <f t="shared" si="66"/>
        <v>0</v>
      </c>
      <c r="BE476">
        <f t="shared" si="67"/>
        <v>0</v>
      </c>
      <c r="BG476" s="25"/>
    </row>
    <row r="477" spans="39:59" x14ac:dyDescent="0.25">
      <c r="AM477">
        <f t="shared" si="64"/>
        <v>0</v>
      </c>
      <c r="AU477">
        <f t="shared" si="68"/>
        <v>474</v>
      </c>
      <c r="AV477">
        <v>1303.671576189937</v>
      </c>
      <c r="BA477">
        <f t="shared" si="65"/>
        <v>0</v>
      </c>
      <c r="BB477">
        <f t="shared" si="66"/>
        <v>0</v>
      </c>
      <c r="BE477">
        <f t="shared" si="67"/>
        <v>0</v>
      </c>
      <c r="BG477" s="25"/>
    </row>
    <row r="478" spans="39:59" x14ac:dyDescent="0.25">
      <c r="AM478">
        <f t="shared" si="64"/>
        <v>0</v>
      </c>
      <c r="AU478">
        <f t="shared" si="68"/>
        <v>475</v>
      </c>
      <c r="AV478">
        <v>1303.6012178188416</v>
      </c>
      <c r="BA478">
        <f t="shared" si="65"/>
        <v>0</v>
      </c>
      <c r="BB478">
        <f t="shared" si="66"/>
        <v>0</v>
      </c>
      <c r="BE478">
        <f t="shared" si="67"/>
        <v>0</v>
      </c>
      <c r="BG478" s="25"/>
    </row>
    <row r="479" spans="39:59" x14ac:dyDescent="0.25">
      <c r="AM479">
        <f t="shared" si="64"/>
        <v>0</v>
      </c>
      <c r="AU479">
        <f t="shared" si="68"/>
        <v>476</v>
      </c>
      <c r="AV479">
        <v>1303.5320347905636</v>
      </c>
      <c r="BA479">
        <f t="shared" si="65"/>
        <v>0</v>
      </c>
      <c r="BB479">
        <f t="shared" si="66"/>
        <v>0</v>
      </c>
      <c r="BE479">
        <f t="shared" si="67"/>
        <v>0</v>
      </c>
      <c r="BG479" s="25"/>
    </row>
    <row r="480" spans="39:59" x14ac:dyDescent="0.25">
      <c r="AM480">
        <f t="shared" si="64"/>
        <v>0</v>
      </c>
      <c r="AU480">
        <f t="shared" si="68"/>
        <v>477</v>
      </c>
      <c r="AV480">
        <v>1303.4640039090743</v>
      </c>
      <c r="BA480">
        <f t="shared" si="65"/>
        <v>0</v>
      </c>
      <c r="BB480">
        <f t="shared" si="66"/>
        <v>0</v>
      </c>
      <c r="BE480">
        <f t="shared" si="67"/>
        <v>0</v>
      </c>
      <c r="BG480" s="25"/>
    </row>
    <row r="481" spans="39:59" x14ac:dyDescent="0.25">
      <c r="AM481">
        <f t="shared" si="64"/>
        <v>0</v>
      </c>
      <c r="AU481">
        <f t="shared" si="68"/>
        <v>478</v>
      </c>
      <c r="AV481">
        <v>1303.3971025009796</v>
      </c>
      <c r="BA481">
        <f t="shared" si="65"/>
        <v>0</v>
      </c>
      <c r="BB481">
        <f t="shared" si="66"/>
        <v>0</v>
      </c>
      <c r="BE481">
        <f t="shared" si="67"/>
        <v>0</v>
      </c>
      <c r="BG481" s="25"/>
    </row>
    <row r="482" spans="39:59" x14ac:dyDescent="0.25">
      <c r="AM482">
        <f t="shared" si="64"/>
        <v>0</v>
      </c>
      <c r="AU482">
        <f t="shared" si="68"/>
        <v>479</v>
      </c>
      <c r="AV482">
        <v>1303.3313084024398</v>
      </c>
      <c r="BA482">
        <f t="shared" si="65"/>
        <v>0</v>
      </c>
      <c r="BB482">
        <f t="shared" si="66"/>
        <v>0</v>
      </c>
      <c r="BE482">
        <f t="shared" si="67"/>
        <v>0</v>
      </c>
      <c r="BG482" s="25"/>
    </row>
    <row r="483" spans="39:59" x14ac:dyDescent="0.25">
      <c r="AM483">
        <f t="shared" si="64"/>
        <v>0</v>
      </c>
      <c r="AU483">
        <f t="shared" si="68"/>
        <v>480</v>
      </c>
      <c r="AV483">
        <v>1303.2665999464532</v>
      </c>
      <c r="BA483">
        <f t="shared" si="65"/>
        <v>0</v>
      </c>
      <c r="BB483">
        <f t="shared" si="66"/>
        <v>0</v>
      </c>
      <c r="BE483">
        <f t="shared" si="67"/>
        <v>0</v>
      </c>
      <c r="BG483" s="25"/>
    </row>
    <row r="484" spans="39:59" x14ac:dyDescent="0.25">
      <c r="AM484">
        <f t="shared" si="64"/>
        <v>0</v>
      </c>
      <c r="AU484">
        <f t="shared" si="68"/>
        <v>481</v>
      </c>
      <c r="AV484">
        <v>1303.2029559504772</v>
      </c>
      <c r="BA484">
        <f t="shared" si="65"/>
        <v>0</v>
      </c>
      <c r="BB484">
        <f t="shared" si="66"/>
        <v>0</v>
      </c>
      <c r="BE484">
        <f t="shared" si="67"/>
        <v>0</v>
      </c>
      <c r="BG484" s="25"/>
    </row>
    <row r="485" spans="39:59" x14ac:dyDescent="0.25">
      <c r="AM485">
        <f t="shared" si="64"/>
        <v>0</v>
      </c>
      <c r="AU485">
        <f t="shared" si="68"/>
        <v>482</v>
      </c>
      <c r="AV485">
        <v>1303.1403557043864</v>
      </c>
      <c r="BA485">
        <f t="shared" si="65"/>
        <v>0</v>
      </c>
      <c r="BB485">
        <f t="shared" si="66"/>
        <v>0</v>
      </c>
      <c r="BE485">
        <f t="shared" si="67"/>
        <v>0</v>
      </c>
      <c r="BG485" s="25"/>
    </row>
    <row r="486" spans="39:59" x14ac:dyDescent="0.25">
      <c r="AM486">
        <f t="shared" si="64"/>
        <v>0</v>
      </c>
      <c r="AU486">
        <f t="shared" si="68"/>
        <v>483</v>
      </c>
      <c r="AV486">
        <v>1303.0787789587532</v>
      </c>
      <c r="BA486">
        <f t="shared" si="65"/>
        <v>0</v>
      </c>
      <c r="BB486">
        <f t="shared" si="66"/>
        <v>0</v>
      </c>
      <c r="BE486">
        <f t="shared" si="67"/>
        <v>0</v>
      </c>
      <c r="BG486" s="25"/>
    </row>
    <row r="487" spans="39:59" x14ac:dyDescent="0.25">
      <c r="AM487">
        <f t="shared" si="64"/>
        <v>0</v>
      </c>
      <c r="AU487">
        <f t="shared" si="68"/>
        <v>484</v>
      </c>
      <c r="AV487">
        <v>1303.0182059134481</v>
      </c>
      <c r="BA487">
        <f t="shared" si="65"/>
        <v>0</v>
      </c>
      <c r="BB487">
        <f t="shared" si="66"/>
        <v>0</v>
      </c>
      <c r="BE487">
        <f t="shared" si="67"/>
        <v>0</v>
      </c>
      <c r="BG487" s="25"/>
    </row>
    <row r="488" spans="39:59" x14ac:dyDescent="0.25">
      <c r="AM488">
        <f t="shared" si="64"/>
        <v>0</v>
      </c>
      <c r="AU488">
        <f t="shared" si="68"/>
        <v>485</v>
      </c>
      <c r="AV488">
        <v>1302.9586172065401</v>
      </c>
      <c r="BA488">
        <f t="shared" si="65"/>
        <v>0</v>
      </c>
      <c r="BB488">
        <f t="shared" si="66"/>
        <v>0</v>
      </c>
      <c r="BE488">
        <f t="shared" si="67"/>
        <v>0</v>
      </c>
      <c r="BG488" s="25"/>
    </row>
    <row r="489" spans="39:59" x14ac:dyDescent="0.25">
      <c r="AM489">
        <f t="shared" si="64"/>
        <v>0</v>
      </c>
      <c r="AU489">
        <f t="shared" si="68"/>
        <v>486</v>
      </c>
      <c r="AV489">
        <v>1302.8999939035002</v>
      </c>
      <c r="BA489">
        <f t="shared" si="65"/>
        <v>0</v>
      </c>
      <c r="BB489">
        <f t="shared" si="66"/>
        <v>0</v>
      </c>
      <c r="BE489">
        <f t="shared" si="67"/>
        <v>0</v>
      </c>
      <c r="BG489" s="25"/>
    </row>
    <row r="490" spans="39:59" x14ac:dyDescent="0.25">
      <c r="AM490">
        <f t="shared" si="64"/>
        <v>0</v>
      </c>
      <c r="AU490">
        <f t="shared" si="68"/>
        <v>487</v>
      </c>
      <c r="AV490">
        <v>1302.8423174866909</v>
      </c>
      <c r="BA490">
        <f t="shared" si="65"/>
        <v>0</v>
      </c>
      <c r="BB490">
        <f t="shared" si="66"/>
        <v>0</v>
      </c>
      <c r="BE490">
        <f t="shared" si="67"/>
        <v>0</v>
      </c>
      <c r="BG490" s="25"/>
    </row>
    <row r="491" spans="39:59" x14ac:dyDescent="0.25">
      <c r="AM491">
        <f t="shared" si="64"/>
        <v>0</v>
      </c>
      <c r="AU491">
        <f t="shared" si="68"/>
        <v>488</v>
      </c>
      <c r="AV491">
        <v>1302.7855698451383</v>
      </c>
      <c r="BA491">
        <f t="shared" si="65"/>
        <v>0</v>
      </c>
      <c r="BB491">
        <f t="shared" si="66"/>
        <v>0</v>
      </c>
      <c r="BE491">
        <f t="shared" si="67"/>
        <v>0</v>
      </c>
      <c r="BG491" s="25"/>
    </row>
    <row r="492" spans="39:59" x14ac:dyDescent="0.25">
      <c r="AM492">
        <f t="shared" si="64"/>
        <v>0</v>
      </c>
      <c r="AU492">
        <f t="shared" si="68"/>
        <v>489</v>
      </c>
      <c r="AV492">
        <v>1302.7297332645774</v>
      </c>
      <c r="BA492">
        <f t="shared" si="65"/>
        <v>0</v>
      </c>
      <c r="BB492">
        <f t="shared" si="66"/>
        <v>0</v>
      </c>
      <c r="BE492">
        <f t="shared" si="67"/>
        <v>0</v>
      </c>
      <c r="BG492" s="25"/>
    </row>
    <row r="493" spans="39:59" x14ac:dyDescent="0.25">
      <c r="AM493">
        <f t="shared" si="64"/>
        <v>0</v>
      </c>
      <c r="AU493">
        <f t="shared" si="68"/>
        <v>490</v>
      </c>
      <c r="AV493">
        <v>1302.6747904177596</v>
      </c>
      <c r="BA493">
        <f t="shared" si="65"/>
        <v>0</v>
      </c>
      <c r="BB493">
        <f t="shared" si="66"/>
        <v>0</v>
      </c>
      <c r="BE493">
        <f t="shared" si="67"/>
        <v>0</v>
      </c>
      <c r="BG493" s="25"/>
    </row>
    <row r="494" spans="39:59" x14ac:dyDescent="0.25">
      <c r="AM494">
        <f t="shared" si="64"/>
        <v>0</v>
      </c>
      <c r="AU494">
        <f t="shared" si="68"/>
        <v>491</v>
      </c>
      <c r="AV494">
        <v>1302.6207243550236</v>
      </c>
      <c r="BA494">
        <f t="shared" si="65"/>
        <v>0</v>
      </c>
      <c r="BB494">
        <f t="shared" si="66"/>
        <v>0</v>
      </c>
      <c r="BE494">
        <f t="shared" si="67"/>
        <v>0</v>
      </c>
      <c r="BG494" s="25"/>
    </row>
    <row r="495" spans="39:59" x14ac:dyDescent="0.25">
      <c r="AM495">
        <f t="shared" si="64"/>
        <v>0</v>
      </c>
      <c r="AU495">
        <f t="shared" si="68"/>
        <v>492</v>
      </c>
      <c r="AV495">
        <v>1302.5675184951119</v>
      </c>
      <c r="BA495">
        <f t="shared" si="65"/>
        <v>0</v>
      </c>
      <c r="BB495">
        <f t="shared" si="66"/>
        <v>0</v>
      </c>
      <c r="BE495">
        <f t="shared" si="67"/>
        <v>0</v>
      </c>
      <c r="BG495" s="25"/>
    </row>
    <row r="496" spans="39:59" x14ac:dyDescent="0.25">
      <c r="AM496">
        <f t="shared" si="64"/>
        <v>0</v>
      </c>
      <c r="AU496">
        <f t="shared" si="68"/>
        <v>493</v>
      </c>
      <c r="AV496">
        <v>1302.5151566162331</v>
      </c>
      <c r="BA496">
        <f t="shared" si="65"/>
        <v>0</v>
      </c>
      <c r="BB496">
        <f t="shared" si="66"/>
        <v>0</v>
      </c>
      <c r="BE496">
        <f t="shared" si="67"/>
        <v>0</v>
      </c>
      <c r="BG496" s="25"/>
    </row>
    <row r="497" spans="39:59" x14ac:dyDescent="0.25">
      <c r="AM497">
        <f t="shared" si="64"/>
        <v>0</v>
      </c>
      <c r="AU497">
        <f t="shared" si="68"/>
        <v>494</v>
      </c>
      <c r="AV497">
        <v>1302.4636228473589</v>
      </c>
      <c r="BA497">
        <f t="shared" si="65"/>
        <v>0</v>
      </c>
      <c r="BB497">
        <f t="shared" si="66"/>
        <v>0</v>
      </c>
      <c r="BE497">
        <f t="shared" si="67"/>
        <v>0</v>
      </c>
      <c r="BG497" s="25"/>
    </row>
    <row r="498" spans="39:59" x14ac:dyDescent="0.25">
      <c r="AM498">
        <f t="shared" si="64"/>
        <v>0</v>
      </c>
      <c r="AU498">
        <f t="shared" si="68"/>
        <v>495</v>
      </c>
      <c r="AV498">
        <v>1302.4129016597535</v>
      </c>
      <c r="BA498">
        <f t="shared" si="65"/>
        <v>0</v>
      </c>
      <c r="BB498">
        <f t="shared" si="66"/>
        <v>0</v>
      </c>
      <c r="BE498">
        <f t="shared" si="67"/>
        <v>0</v>
      </c>
      <c r="BG498" s="25"/>
    </row>
    <row r="499" spans="39:59" x14ac:dyDescent="0.25">
      <c r="AM499">
        <f t="shared" si="64"/>
        <v>0</v>
      </c>
      <c r="AU499">
        <f t="shared" si="68"/>
        <v>496</v>
      </c>
      <c r="AV499">
        <v>1302.3629778587249</v>
      </c>
      <c r="BA499">
        <f t="shared" si="65"/>
        <v>0</v>
      </c>
      <c r="BB499">
        <f t="shared" si="66"/>
        <v>0</v>
      </c>
      <c r="BE499">
        <f t="shared" si="67"/>
        <v>0</v>
      </c>
      <c r="BG499" s="25"/>
    </row>
    <row r="500" spans="39:59" x14ac:dyDescent="0.25">
      <c r="AM500">
        <f t="shared" si="64"/>
        <v>0</v>
      </c>
      <c r="AU500">
        <f t="shared" si="68"/>
        <v>497</v>
      </c>
      <c r="AV500">
        <v>1302.3138365755931</v>
      </c>
      <c r="BA500">
        <f t="shared" si="65"/>
        <v>0</v>
      </c>
      <c r="BB500">
        <f t="shared" si="66"/>
        <v>0</v>
      </c>
      <c r="BE500">
        <f t="shared" si="67"/>
        <v>0</v>
      </c>
      <c r="BG500" s="25"/>
    </row>
    <row r="501" spans="39:59" x14ac:dyDescent="0.25">
      <c r="AM501">
        <f t="shared" si="64"/>
        <v>0</v>
      </c>
      <c r="AU501">
        <f t="shared" si="68"/>
        <v>498</v>
      </c>
      <c r="AV501">
        <v>1302.2654632598694</v>
      </c>
      <c r="BA501">
        <f t="shared" si="65"/>
        <v>0</v>
      </c>
      <c r="BB501">
        <f t="shared" si="66"/>
        <v>0</v>
      </c>
      <c r="BE501">
        <f t="shared" si="67"/>
        <v>0</v>
      </c>
      <c r="BG501" s="25"/>
    </row>
    <row r="502" spans="39:59" x14ac:dyDescent="0.25">
      <c r="AM502">
        <f t="shared" si="64"/>
        <v>0</v>
      </c>
      <c r="AU502">
        <f t="shared" si="68"/>
        <v>499</v>
      </c>
      <c r="AV502">
        <v>1302.217843671642</v>
      </c>
      <c r="BA502">
        <f t="shared" si="65"/>
        <v>0</v>
      </c>
      <c r="BB502">
        <f t="shared" si="66"/>
        <v>0</v>
      </c>
      <c r="BE502">
        <f t="shared" si="67"/>
        <v>0</v>
      </c>
      <c r="BG502" s="25"/>
    </row>
    <row r="503" spans="39:59" x14ac:dyDescent="0.25">
      <c r="AM503">
        <f t="shared" si="64"/>
        <v>0</v>
      </c>
      <c r="AU503">
        <f t="shared" si="68"/>
        <v>500</v>
      </c>
      <c r="AV503">
        <v>1302.1709638741595</v>
      </c>
      <c r="BA503">
        <f t="shared" si="65"/>
        <v>0</v>
      </c>
      <c r="BB503">
        <f t="shared" si="66"/>
        <v>0</v>
      </c>
      <c r="BE503">
        <f t="shared" si="67"/>
        <v>0</v>
      </c>
      <c r="BG503" s="25"/>
    </row>
    <row r="504" spans="39:59" x14ac:dyDescent="0.25">
      <c r="AM504">
        <f t="shared" si="64"/>
        <v>0</v>
      </c>
      <c r="AU504">
        <f t="shared" si="68"/>
        <v>501</v>
      </c>
      <c r="AV504">
        <v>1302.1248102266086</v>
      </c>
      <c r="BA504">
        <f t="shared" si="65"/>
        <v>0</v>
      </c>
      <c r="BB504">
        <f t="shared" si="66"/>
        <v>0</v>
      </c>
      <c r="BE504">
        <f t="shared" si="67"/>
        <v>0</v>
      </c>
      <c r="BG504" s="25"/>
    </row>
    <row r="505" spans="39:59" x14ac:dyDescent="0.25">
      <c r="AM505">
        <f t="shared" si="64"/>
        <v>0</v>
      </c>
      <c r="AU505">
        <f t="shared" si="68"/>
        <v>502</v>
      </c>
      <c r="AV505">
        <v>1302.07936937708</v>
      </c>
      <c r="BA505">
        <f t="shared" si="65"/>
        <v>0</v>
      </c>
      <c r="BB505">
        <f t="shared" si="66"/>
        <v>0</v>
      </c>
      <c r="BE505">
        <f t="shared" si="67"/>
        <v>0</v>
      </c>
      <c r="BG505" s="25"/>
    </row>
    <row r="506" spans="39:59" x14ac:dyDescent="0.25">
      <c r="AM506">
        <f t="shared" si="64"/>
        <v>0</v>
      </c>
      <c r="AU506">
        <f t="shared" si="68"/>
        <v>503</v>
      </c>
      <c r="AV506">
        <v>1302.0346282557182</v>
      </c>
      <c r="BA506">
        <f t="shared" si="65"/>
        <v>0</v>
      </c>
      <c r="BB506">
        <f t="shared" si="66"/>
        <v>0</v>
      </c>
      <c r="BE506">
        <f t="shared" si="67"/>
        <v>0</v>
      </c>
      <c r="BG506" s="25"/>
    </row>
    <row r="507" spans="39:59" x14ac:dyDescent="0.25">
      <c r="AM507">
        <f t="shared" si="64"/>
        <v>0</v>
      </c>
      <c r="AU507">
        <f t="shared" si="68"/>
        <v>504</v>
      </c>
      <c r="AV507">
        <v>1301.9905740680476</v>
      </c>
      <c r="BA507">
        <f t="shared" si="65"/>
        <v>0</v>
      </c>
      <c r="BB507">
        <f t="shared" si="66"/>
        <v>0</v>
      </c>
      <c r="BE507">
        <f t="shared" si="67"/>
        <v>0</v>
      </c>
      <c r="BG507" s="25"/>
    </row>
    <row r="508" spans="39:59" x14ac:dyDescent="0.25">
      <c r="AM508">
        <f t="shared" si="64"/>
        <v>0</v>
      </c>
      <c r="AU508">
        <f t="shared" si="68"/>
        <v>505</v>
      </c>
      <c r="AV508">
        <v>1301.9471942884743</v>
      </c>
      <c r="BA508">
        <f t="shared" si="65"/>
        <v>0</v>
      </c>
      <c r="BB508">
        <f t="shared" si="66"/>
        <v>0</v>
      </c>
      <c r="BE508">
        <f t="shared" si="67"/>
        <v>0</v>
      </c>
      <c r="BG508" s="25"/>
    </row>
    <row r="509" spans="39:59" x14ac:dyDescent="0.25">
      <c r="AM509">
        <f t="shared" si="64"/>
        <v>0</v>
      </c>
      <c r="AU509">
        <f t="shared" si="68"/>
        <v>506</v>
      </c>
      <c r="AV509">
        <v>1301.9044766539519</v>
      </c>
      <c r="BA509">
        <f t="shared" si="65"/>
        <v>0</v>
      </c>
      <c r="BB509">
        <f t="shared" si="66"/>
        <v>0</v>
      </c>
      <c r="BE509">
        <f t="shared" si="67"/>
        <v>0</v>
      </c>
      <c r="BG509" s="25"/>
    </row>
    <row r="510" spans="39:59" x14ac:dyDescent="0.25">
      <c r="AM510">
        <f t="shared" si="64"/>
        <v>0</v>
      </c>
      <c r="AU510">
        <f t="shared" si="68"/>
        <v>507</v>
      </c>
      <c r="AV510">
        <v>1301.8624091578142</v>
      </c>
      <c r="BA510">
        <f t="shared" si="65"/>
        <v>0</v>
      </c>
      <c r="BB510">
        <f t="shared" si="66"/>
        <v>0</v>
      </c>
      <c r="BE510">
        <f t="shared" si="67"/>
        <v>0</v>
      </c>
      <c r="BG510" s="25"/>
    </row>
    <row r="511" spans="39:59" x14ac:dyDescent="0.25">
      <c r="AM511">
        <f t="shared" si="64"/>
        <v>0</v>
      </c>
      <c r="AU511">
        <f t="shared" si="68"/>
        <v>508</v>
      </c>
      <c r="AV511">
        <v>1301.8209800437689</v>
      </c>
      <c r="BA511">
        <f t="shared" si="65"/>
        <v>0</v>
      </c>
      <c r="BB511">
        <f t="shared" si="66"/>
        <v>0</v>
      </c>
      <c r="BE511">
        <f t="shared" si="67"/>
        <v>0</v>
      </c>
      <c r="BG511" s="25"/>
    </row>
    <row r="512" spans="39:59" x14ac:dyDescent="0.25">
      <c r="AM512">
        <f t="shared" si="64"/>
        <v>0</v>
      </c>
      <c r="AU512">
        <f t="shared" si="68"/>
        <v>509</v>
      </c>
      <c r="AV512">
        <v>1301.7801778000385</v>
      </c>
      <c r="BA512">
        <f t="shared" si="65"/>
        <v>0</v>
      </c>
      <c r="BB512">
        <f t="shared" si="66"/>
        <v>0</v>
      </c>
      <c r="BE512">
        <f t="shared" si="67"/>
        <v>0</v>
      </c>
      <c r="BG512" s="25"/>
    </row>
    <row r="513" spans="39:59" x14ac:dyDescent="0.25">
      <c r="AM513">
        <f t="shared" si="64"/>
        <v>0</v>
      </c>
      <c r="AU513">
        <f t="shared" si="68"/>
        <v>510</v>
      </c>
      <c r="AV513">
        <v>1301.7399911536577</v>
      </c>
      <c r="BA513">
        <f t="shared" si="65"/>
        <v>0</v>
      </c>
      <c r="BB513">
        <f t="shared" si="66"/>
        <v>0</v>
      </c>
      <c r="BE513">
        <f t="shared" si="67"/>
        <v>0</v>
      </c>
      <c r="BG513" s="25"/>
    </row>
    <row r="514" spans="39:59" x14ac:dyDescent="0.25">
      <c r="AM514">
        <f t="shared" si="64"/>
        <v>0</v>
      </c>
      <c r="AU514">
        <f t="shared" si="68"/>
        <v>511</v>
      </c>
      <c r="AV514">
        <v>1301.7004090649161</v>
      </c>
      <c r="BA514">
        <f t="shared" si="65"/>
        <v>0</v>
      </c>
      <c r="BB514">
        <f t="shared" si="66"/>
        <v>0</v>
      </c>
      <c r="BE514">
        <f t="shared" si="67"/>
        <v>0</v>
      </c>
      <c r="BG514" s="25"/>
    </row>
    <row r="515" spans="39:59" x14ac:dyDescent="0.25">
      <c r="AM515">
        <f t="shared" si="64"/>
        <v>0</v>
      </c>
      <c r="AU515">
        <f t="shared" si="68"/>
        <v>512</v>
      </c>
      <c r="AV515">
        <v>1301.6614207219409</v>
      </c>
      <c r="BA515">
        <f t="shared" si="65"/>
        <v>0</v>
      </c>
      <c r="BB515">
        <f t="shared" si="66"/>
        <v>0</v>
      </c>
      <c r="BE515">
        <f t="shared" si="67"/>
        <v>0</v>
      </c>
      <c r="BG515" s="25"/>
    </row>
    <row r="516" spans="39:59" x14ac:dyDescent="0.25">
      <c r="AM516">
        <f t="shared" ref="AM516:AM579" si="69">AL516*3.25^2</f>
        <v>0</v>
      </c>
      <c r="AU516">
        <f t="shared" si="68"/>
        <v>513</v>
      </c>
      <c r="AV516">
        <v>1301.6230155354194</v>
      </c>
      <c r="BA516">
        <f t="shared" ref="BA516:BA579" si="70">AZ516/3.5^2</f>
        <v>0</v>
      </c>
      <c r="BB516">
        <f t="shared" ref="BB516:BB579" si="71">BA516*3.25^2</f>
        <v>0</v>
      </c>
      <c r="BE516">
        <f t="shared" ref="BE516:BE579" si="72">BD516/$B$7</f>
        <v>0</v>
      </c>
      <c r="BG516" s="25"/>
    </row>
    <row r="517" spans="39:59" x14ac:dyDescent="0.25">
      <c r="AM517">
        <f t="shared" si="69"/>
        <v>0</v>
      </c>
      <c r="AU517">
        <f t="shared" ref="AU517:AU580" si="73">AU516+1</f>
        <v>514</v>
      </c>
      <c r="AV517">
        <v>1301.5851831334548</v>
      </c>
      <c r="BA517">
        <f t="shared" si="70"/>
        <v>0</v>
      </c>
      <c r="BB517">
        <f t="shared" si="71"/>
        <v>0</v>
      </c>
      <c r="BE517">
        <f t="shared" si="72"/>
        <v>0</v>
      </c>
      <c r="BG517" s="25"/>
    </row>
    <row r="518" spans="39:59" x14ac:dyDescent="0.25">
      <c r="AM518">
        <f t="shared" si="69"/>
        <v>0</v>
      </c>
      <c r="AU518">
        <f t="shared" si="73"/>
        <v>515</v>
      </c>
      <c r="AV518">
        <v>1301.547913356555</v>
      </c>
      <c r="BA518">
        <f t="shared" si="70"/>
        <v>0</v>
      </c>
      <c r="BB518">
        <f t="shared" si="71"/>
        <v>0</v>
      </c>
      <c r="BE518">
        <f t="shared" si="72"/>
        <v>0</v>
      </c>
      <c r="BG518" s="25"/>
    </row>
    <row r="519" spans="39:59" x14ac:dyDescent="0.25">
      <c r="AM519">
        <f t="shared" si="69"/>
        <v>0</v>
      </c>
      <c r="AU519">
        <f t="shared" si="73"/>
        <v>516</v>
      </c>
      <c r="AV519">
        <v>1301.5111962527458</v>
      </c>
      <c r="BA519">
        <f t="shared" si="70"/>
        <v>0</v>
      </c>
      <c r="BB519">
        <f t="shared" si="71"/>
        <v>0</v>
      </c>
      <c r="BE519">
        <f t="shared" si="72"/>
        <v>0</v>
      </c>
      <c r="BG519" s="25"/>
    </row>
    <row r="520" spans="39:59" x14ac:dyDescent="0.25">
      <c r="AM520">
        <f t="shared" si="69"/>
        <v>0</v>
      </c>
      <c r="AU520">
        <f t="shared" si="73"/>
        <v>517</v>
      </c>
      <c r="AV520">
        <v>1301.4750220728067</v>
      </c>
      <c r="BA520">
        <f t="shared" si="70"/>
        <v>0</v>
      </c>
      <c r="BB520">
        <f t="shared" si="71"/>
        <v>0</v>
      </c>
      <c r="BE520">
        <f t="shared" si="72"/>
        <v>0</v>
      </c>
      <c r="BG520" s="25"/>
    </row>
    <row r="521" spans="39:59" x14ac:dyDescent="0.25">
      <c r="AM521">
        <f t="shared" si="69"/>
        <v>0</v>
      </c>
      <c r="AU521">
        <f t="shared" si="73"/>
        <v>518</v>
      </c>
      <c r="AV521">
        <v>1301.439381265634</v>
      </c>
      <c r="BA521">
        <f t="shared" si="70"/>
        <v>0</v>
      </c>
      <c r="BB521">
        <f t="shared" si="71"/>
        <v>0</v>
      </c>
      <c r="BE521">
        <f t="shared" si="72"/>
        <v>0</v>
      </c>
      <c r="BG521" s="25"/>
    </row>
    <row r="522" spans="39:59" x14ac:dyDescent="0.25">
      <c r="AM522">
        <f t="shared" si="69"/>
        <v>0</v>
      </c>
      <c r="AU522">
        <f t="shared" si="73"/>
        <v>519</v>
      </c>
      <c r="AV522">
        <v>1301.4042644737117</v>
      </c>
      <c r="BA522">
        <f t="shared" si="70"/>
        <v>0</v>
      </c>
      <c r="BB522">
        <f t="shared" si="71"/>
        <v>0</v>
      </c>
      <c r="BE522">
        <f t="shared" si="72"/>
        <v>0</v>
      </c>
      <c r="BG522" s="25"/>
    </row>
    <row r="523" spans="39:59" x14ac:dyDescent="0.25">
      <c r="AM523">
        <f t="shared" si="69"/>
        <v>0</v>
      </c>
      <c r="AU523">
        <f t="shared" si="73"/>
        <v>520</v>
      </c>
      <c r="AV523">
        <v>1301.3696625287023</v>
      </c>
      <c r="BA523">
        <f t="shared" si="70"/>
        <v>0</v>
      </c>
      <c r="BB523">
        <f t="shared" si="71"/>
        <v>0</v>
      </c>
      <c r="BE523">
        <f t="shared" si="72"/>
        <v>0</v>
      </c>
      <c r="BG523" s="25"/>
    </row>
    <row r="524" spans="39:59" x14ac:dyDescent="0.25">
      <c r="AM524">
        <f t="shared" si="69"/>
        <v>0</v>
      </c>
      <c r="AU524">
        <f t="shared" si="73"/>
        <v>521</v>
      </c>
      <c r="AV524">
        <v>1301.335566447146</v>
      </c>
      <c r="BA524">
        <f t="shared" si="70"/>
        <v>0</v>
      </c>
      <c r="BB524">
        <f t="shared" si="71"/>
        <v>0</v>
      </c>
      <c r="BE524">
        <f t="shared" si="72"/>
        <v>0</v>
      </c>
      <c r="BG524" s="25"/>
    </row>
    <row r="525" spans="39:59" x14ac:dyDescent="0.25">
      <c r="AM525">
        <f t="shared" si="69"/>
        <v>0</v>
      </c>
      <c r="AU525">
        <f t="shared" si="73"/>
        <v>522</v>
      </c>
      <c r="AV525">
        <v>1301.3019674262684</v>
      </c>
      <c r="BA525">
        <f t="shared" si="70"/>
        <v>0</v>
      </c>
      <c r="BB525">
        <f t="shared" si="71"/>
        <v>0</v>
      </c>
      <c r="BE525">
        <f t="shared" si="72"/>
        <v>0</v>
      </c>
      <c r="BG525" s="25"/>
    </row>
    <row r="526" spans="39:59" x14ac:dyDescent="0.25">
      <c r="AM526">
        <f t="shared" si="69"/>
        <v>0</v>
      </c>
      <c r="AU526">
        <f t="shared" si="73"/>
        <v>523</v>
      </c>
      <c r="AV526">
        <v>1301.2688568398935</v>
      </c>
      <c r="BA526">
        <f t="shared" si="70"/>
        <v>0</v>
      </c>
      <c r="BB526">
        <f t="shared" si="71"/>
        <v>0</v>
      </c>
      <c r="BE526">
        <f t="shared" si="72"/>
        <v>0</v>
      </c>
      <c r="BG526" s="25"/>
    </row>
    <row r="527" spans="39:59" x14ac:dyDescent="0.25">
      <c r="AM527">
        <f t="shared" si="69"/>
        <v>0</v>
      </c>
      <c r="AU527">
        <f t="shared" si="73"/>
        <v>524</v>
      </c>
      <c r="AV527">
        <v>1301.2362262344552</v>
      </c>
      <c r="BA527">
        <f t="shared" si="70"/>
        <v>0</v>
      </c>
      <c r="BB527">
        <f t="shared" si="71"/>
        <v>0</v>
      </c>
      <c r="BE527">
        <f t="shared" si="72"/>
        <v>0</v>
      </c>
      <c r="BG527" s="25"/>
    </row>
    <row r="528" spans="39:59" x14ac:dyDescent="0.25">
      <c r="AM528">
        <f t="shared" si="69"/>
        <v>0</v>
      </c>
      <c r="AU528">
        <f t="shared" si="73"/>
        <v>525</v>
      </c>
      <c r="AV528">
        <v>1301.2040673251129</v>
      </c>
      <c r="BA528">
        <f t="shared" si="70"/>
        <v>0</v>
      </c>
      <c r="BB528">
        <f t="shared" si="71"/>
        <v>0</v>
      </c>
      <c r="BE528">
        <f t="shared" si="72"/>
        <v>0</v>
      </c>
      <c r="BG528" s="25"/>
    </row>
    <row r="529" spans="39:59" x14ac:dyDescent="0.25">
      <c r="AM529">
        <f t="shared" si="69"/>
        <v>0</v>
      </c>
      <c r="AU529">
        <f t="shared" si="73"/>
        <v>526</v>
      </c>
      <c r="AV529">
        <v>1301.1723719919612</v>
      </c>
      <c r="BA529">
        <f t="shared" si="70"/>
        <v>0</v>
      </c>
      <c r="BB529">
        <f t="shared" si="71"/>
        <v>0</v>
      </c>
      <c r="BE529">
        <f t="shared" si="72"/>
        <v>0</v>
      </c>
      <c r="BG529" s="25"/>
    </row>
    <row r="530" spans="39:59" x14ac:dyDescent="0.25">
      <c r="AM530">
        <f t="shared" si="69"/>
        <v>0</v>
      </c>
      <c r="AU530">
        <f t="shared" si="73"/>
        <v>527</v>
      </c>
      <c r="AV530">
        <v>1301.1411322763329</v>
      </c>
      <c r="BA530">
        <f t="shared" si="70"/>
        <v>0</v>
      </c>
      <c r="BB530">
        <f t="shared" si="71"/>
        <v>0</v>
      </c>
      <c r="BE530">
        <f t="shared" si="72"/>
        <v>0</v>
      </c>
      <c r="BG530" s="25"/>
    </row>
    <row r="531" spans="39:59" x14ac:dyDescent="0.25">
      <c r="AM531">
        <f t="shared" si="69"/>
        <v>0</v>
      </c>
      <c r="AU531">
        <f t="shared" si="73"/>
        <v>528</v>
      </c>
      <c r="AV531">
        <v>1301.1103403771942</v>
      </c>
      <c r="BA531">
        <f t="shared" si="70"/>
        <v>0</v>
      </c>
      <c r="BB531">
        <f t="shared" si="71"/>
        <v>0</v>
      </c>
      <c r="BE531">
        <f t="shared" si="72"/>
        <v>0</v>
      </c>
      <c r="BG531" s="25"/>
    </row>
    <row r="532" spans="39:59" x14ac:dyDescent="0.25">
      <c r="AM532">
        <f t="shared" si="69"/>
        <v>0</v>
      </c>
      <c r="AU532">
        <f t="shared" si="73"/>
        <v>529</v>
      </c>
      <c r="AV532">
        <v>1301.0799886476293</v>
      </c>
      <c r="BA532">
        <f t="shared" si="70"/>
        <v>0</v>
      </c>
      <c r="BB532">
        <f t="shared" si="71"/>
        <v>0</v>
      </c>
      <c r="BE532">
        <f t="shared" si="72"/>
        <v>0</v>
      </c>
      <c r="BG532" s="25"/>
    </row>
    <row r="533" spans="39:59" x14ac:dyDescent="0.25">
      <c r="AM533">
        <f t="shared" si="69"/>
        <v>0</v>
      </c>
      <c r="AU533">
        <f t="shared" si="73"/>
        <v>530</v>
      </c>
      <c r="AV533">
        <v>1301.0500695914104</v>
      </c>
      <c r="BA533">
        <f t="shared" si="70"/>
        <v>0</v>
      </c>
      <c r="BB533">
        <f t="shared" si="71"/>
        <v>0</v>
      </c>
      <c r="BE533">
        <f t="shared" si="72"/>
        <v>0</v>
      </c>
      <c r="BG533" s="25"/>
    </row>
    <row r="534" spans="39:59" x14ac:dyDescent="0.25">
      <c r="AM534">
        <f t="shared" si="69"/>
        <v>0</v>
      </c>
      <c r="AU534">
        <f t="shared" si="73"/>
        <v>531</v>
      </c>
      <c r="AV534">
        <v>1301.0205758596546</v>
      </c>
      <c r="BA534">
        <f t="shared" si="70"/>
        <v>0</v>
      </c>
      <c r="BB534">
        <f t="shared" si="71"/>
        <v>0</v>
      </c>
      <c r="BE534">
        <f t="shared" si="72"/>
        <v>0</v>
      </c>
      <c r="BG534" s="25"/>
    </row>
    <row r="535" spans="39:59" x14ac:dyDescent="0.25">
      <c r="AM535">
        <f t="shared" si="69"/>
        <v>0</v>
      </c>
      <c r="AU535">
        <f t="shared" si="73"/>
        <v>532</v>
      </c>
      <c r="AV535">
        <v>1300.9915002475577</v>
      </c>
      <c r="BA535">
        <f t="shared" si="70"/>
        <v>0</v>
      </c>
      <c r="BB535">
        <f t="shared" si="71"/>
        <v>0</v>
      </c>
      <c r="BE535">
        <f t="shared" si="72"/>
        <v>0</v>
      </c>
      <c r="BG535" s="25"/>
    </row>
    <row r="536" spans="39:59" x14ac:dyDescent="0.25">
      <c r="AM536">
        <f t="shared" si="69"/>
        <v>0</v>
      </c>
      <c r="AU536">
        <f t="shared" si="73"/>
        <v>533</v>
      </c>
      <c r="AV536">
        <v>1300.9628356912142</v>
      </c>
      <c r="BA536">
        <f t="shared" si="70"/>
        <v>0</v>
      </c>
      <c r="BB536">
        <f t="shared" si="71"/>
        <v>0</v>
      </c>
      <c r="BE536">
        <f t="shared" si="72"/>
        <v>0</v>
      </c>
      <c r="BG536" s="25"/>
    </row>
    <row r="537" spans="39:59" x14ac:dyDescent="0.25">
      <c r="AM537">
        <f t="shared" si="69"/>
        <v>0</v>
      </c>
      <c r="AU537">
        <f t="shared" si="73"/>
        <v>534</v>
      </c>
      <c r="AV537">
        <v>1300.934575264509</v>
      </c>
      <c r="BA537">
        <f t="shared" si="70"/>
        <v>0</v>
      </c>
      <c r="BB537">
        <f t="shared" si="71"/>
        <v>0</v>
      </c>
      <c r="BE537">
        <f t="shared" si="72"/>
        <v>0</v>
      </c>
      <c r="BG537" s="25"/>
    </row>
    <row r="538" spans="39:59" x14ac:dyDescent="0.25">
      <c r="AM538">
        <f t="shared" si="69"/>
        <v>0</v>
      </c>
      <c r="AU538">
        <f t="shared" si="73"/>
        <v>535</v>
      </c>
      <c r="AV538">
        <v>1300.9067121760895</v>
      </c>
      <c r="BA538">
        <f t="shared" si="70"/>
        <v>0</v>
      </c>
      <c r="BB538">
        <f t="shared" si="71"/>
        <v>0</v>
      </c>
      <c r="BE538">
        <f t="shared" si="72"/>
        <v>0</v>
      </c>
      <c r="BG538" s="25"/>
    </row>
    <row r="539" spans="39:59" x14ac:dyDescent="0.25">
      <c r="AM539">
        <f t="shared" si="69"/>
        <v>0</v>
      </c>
      <c r="AU539">
        <f t="shared" si="73"/>
        <v>536</v>
      </c>
      <c r="AV539">
        <v>1300.879239766409</v>
      </c>
      <c r="BA539">
        <f t="shared" si="70"/>
        <v>0</v>
      </c>
      <c r="BB539">
        <f t="shared" si="71"/>
        <v>0</v>
      </c>
      <c r="BE539">
        <f t="shared" si="72"/>
        <v>0</v>
      </c>
      <c r="BG539" s="25"/>
    </row>
    <row r="540" spans="39:59" x14ac:dyDescent="0.25">
      <c r="AM540">
        <f t="shared" si="69"/>
        <v>0</v>
      </c>
      <c r="AU540">
        <f t="shared" si="73"/>
        <v>537</v>
      </c>
      <c r="AV540">
        <v>1300.8521515048421</v>
      </c>
      <c r="BA540">
        <f t="shared" si="70"/>
        <v>0</v>
      </c>
      <c r="BB540">
        <f t="shared" si="71"/>
        <v>0</v>
      </c>
      <c r="BE540">
        <f t="shared" si="72"/>
        <v>0</v>
      </c>
      <c r="BG540" s="25"/>
    </row>
    <row r="541" spans="39:59" x14ac:dyDescent="0.25">
      <c r="AM541">
        <f t="shared" si="69"/>
        <v>0</v>
      </c>
      <c r="AU541">
        <f t="shared" si="73"/>
        <v>538</v>
      </c>
      <c r="AV541">
        <v>1300.82544098687</v>
      </c>
      <c r="BA541">
        <f t="shared" si="70"/>
        <v>0</v>
      </c>
      <c r="BB541">
        <f t="shared" si="71"/>
        <v>0</v>
      </c>
      <c r="BE541">
        <f t="shared" si="72"/>
        <v>0</v>
      </c>
      <c r="BG541" s="25"/>
    </row>
    <row r="542" spans="39:59" x14ac:dyDescent="0.25">
      <c r="AM542">
        <f t="shared" si="69"/>
        <v>0</v>
      </c>
      <c r="AU542">
        <f t="shared" si="73"/>
        <v>539</v>
      </c>
      <c r="AV542">
        <v>1300.7991019313331</v>
      </c>
      <c r="BA542">
        <f t="shared" si="70"/>
        <v>0</v>
      </c>
      <c r="BB542">
        <f t="shared" si="71"/>
        <v>0</v>
      </c>
      <c r="BE542">
        <f t="shared" si="72"/>
        <v>0</v>
      </c>
      <c r="BG542" s="25"/>
    </row>
    <row r="543" spans="39:59" x14ac:dyDescent="0.25">
      <c r="AM543">
        <f t="shared" si="69"/>
        <v>0</v>
      </c>
      <c r="AU543">
        <f t="shared" si="73"/>
        <v>540</v>
      </c>
      <c r="AV543">
        <v>1300.7731281777524</v>
      </c>
      <c r="BA543">
        <f t="shared" si="70"/>
        <v>0</v>
      </c>
      <c r="BB543">
        <f t="shared" si="71"/>
        <v>0</v>
      </c>
      <c r="BE543">
        <f t="shared" si="72"/>
        <v>0</v>
      </c>
      <c r="BG543" s="25"/>
    </row>
    <row r="544" spans="39:59" x14ac:dyDescent="0.25">
      <c r="AM544">
        <f t="shared" si="69"/>
        <v>0</v>
      </c>
      <c r="AU544">
        <f t="shared" si="73"/>
        <v>541</v>
      </c>
      <c r="AV544">
        <v>1300.7475136837108</v>
      </c>
      <c r="BA544">
        <f t="shared" si="70"/>
        <v>0</v>
      </c>
      <c r="BB544">
        <f t="shared" si="71"/>
        <v>0</v>
      </c>
      <c r="BE544">
        <f t="shared" si="72"/>
        <v>0</v>
      </c>
      <c r="BG544" s="25"/>
    </row>
    <row r="545" spans="39:59" x14ac:dyDescent="0.25">
      <c r="AM545">
        <f t="shared" si="69"/>
        <v>0</v>
      </c>
      <c r="AU545">
        <f t="shared" si="73"/>
        <v>542</v>
      </c>
      <c r="AV545">
        <v>1300.7222525223026</v>
      </c>
      <c r="BA545">
        <f t="shared" si="70"/>
        <v>0</v>
      </c>
      <c r="BB545">
        <f t="shared" si="71"/>
        <v>0</v>
      </c>
      <c r="BE545">
        <f t="shared" si="72"/>
        <v>0</v>
      </c>
      <c r="BG545" s="25"/>
    </row>
    <row r="546" spans="39:59" x14ac:dyDescent="0.25">
      <c r="AM546">
        <f t="shared" si="69"/>
        <v>0</v>
      </c>
      <c r="AU546">
        <f t="shared" si="73"/>
        <v>543</v>
      </c>
      <c r="BA546">
        <f t="shared" si="70"/>
        <v>0</v>
      </c>
      <c r="BB546">
        <f t="shared" si="71"/>
        <v>0</v>
      </c>
      <c r="BE546">
        <f t="shared" si="72"/>
        <v>0</v>
      </c>
      <c r="BG546" s="25"/>
    </row>
    <row r="547" spans="39:59" x14ac:dyDescent="0.25">
      <c r="AM547">
        <f t="shared" si="69"/>
        <v>0</v>
      </c>
      <c r="AU547">
        <f t="shared" si="73"/>
        <v>544</v>
      </c>
      <c r="BA547">
        <f t="shared" si="70"/>
        <v>0</v>
      </c>
      <c r="BB547">
        <f t="shared" si="71"/>
        <v>0</v>
      </c>
      <c r="BE547">
        <f t="shared" si="72"/>
        <v>0</v>
      </c>
      <c r="BG547" s="25"/>
    </row>
    <row r="548" spans="39:59" x14ac:dyDescent="0.25">
      <c r="AM548">
        <f t="shared" si="69"/>
        <v>0</v>
      </c>
      <c r="AU548">
        <f t="shared" si="73"/>
        <v>545</v>
      </c>
      <c r="BA548">
        <f t="shared" si="70"/>
        <v>0</v>
      </c>
      <c r="BB548">
        <f t="shared" si="71"/>
        <v>0</v>
      </c>
      <c r="BE548">
        <f t="shared" si="72"/>
        <v>0</v>
      </c>
      <c r="BG548" s="25"/>
    </row>
    <row r="549" spans="39:59" x14ac:dyDescent="0.25">
      <c r="AM549">
        <f t="shared" si="69"/>
        <v>0</v>
      </c>
      <c r="AU549">
        <f t="shared" si="73"/>
        <v>546</v>
      </c>
      <c r="BA549">
        <f t="shared" si="70"/>
        <v>0</v>
      </c>
      <c r="BB549">
        <f t="shared" si="71"/>
        <v>0</v>
      </c>
      <c r="BE549">
        <f t="shared" si="72"/>
        <v>0</v>
      </c>
      <c r="BG549" s="25"/>
    </row>
    <row r="550" spans="39:59" x14ac:dyDescent="0.25">
      <c r="AM550">
        <f t="shared" si="69"/>
        <v>0</v>
      </c>
      <c r="AU550">
        <f t="shared" si="73"/>
        <v>547</v>
      </c>
      <c r="BA550">
        <f t="shared" si="70"/>
        <v>0</v>
      </c>
      <c r="BB550">
        <f t="shared" si="71"/>
        <v>0</v>
      </c>
      <c r="BE550">
        <f t="shared" si="72"/>
        <v>0</v>
      </c>
      <c r="BG550" s="25"/>
    </row>
    <row r="551" spans="39:59" x14ac:dyDescent="0.25">
      <c r="AM551">
        <f t="shared" si="69"/>
        <v>0</v>
      </c>
      <c r="AU551">
        <f t="shared" si="73"/>
        <v>548</v>
      </c>
      <c r="BA551">
        <f t="shared" si="70"/>
        <v>0</v>
      </c>
      <c r="BB551">
        <f t="shared" si="71"/>
        <v>0</v>
      </c>
      <c r="BE551">
        <f t="shared" si="72"/>
        <v>0</v>
      </c>
      <c r="BG551" s="25"/>
    </row>
    <row r="552" spans="39:59" x14ac:dyDescent="0.25">
      <c r="AM552">
        <f t="shared" si="69"/>
        <v>0</v>
      </c>
      <c r="AU552">
        <f t="shared" si="73"/>
        <v>549</v>
      </c>
      <c r="BA552">
        <f t="shared" si="70"/>
        <v>0</v>
      </c>
      <c r="BB552">
        <f t="shared" si="71"/>
        <v>0</v>
      </c>
      <c r="BE552">
        <f t="shared" si="72"/>
        <v>0</v>
      </c>
      <c r="BG552" s="25"/>
    </row>
    <row r="553" spans="39:59" x14ac:dyDescent="0.25">
      <c r="AM553">
        <f t="shared" si="69"/>
        <v>0</v>
      </c>
      <c r="AU553">
        <f t="shared" si="73"/>
        <v>550</v>
      </c>
      <c r="BA553">
        <f t="shared" si="70"/>
        <v>0</v>
      </c>
      <c r="BB553">
        <f t="shared" si="71"/>
        <v>0</v>
      </c>
      <c r="BE553">
        <f t="shared" si="72"/>
        <v>0</v>
      </c>
      <c r="BG553" s="25"/>
    </row>
    <row r="554" spans="39:59" x14ac:dyDescent="0.25">
      <c r="AM554">
        <f t="shared" si="69"/>
        <v>0</v>
      </c>
      <c r="AU554">
        <f t="shared" si="73"/>
        <v>551</v>
      </c>
      <c r="BA554">
        <f t="shared" si="70"/>
        <v>0</v>
      </c>
      <c r="BB554">
        <f t="shared" si="71"/>
        <v>0</v>
      </c>
      <c r="BE554">
        <f t="shared" si="72"/>
        <v>0</v>
      </c>
      <c r="BG554" s="25"/>
    </row>
    <row r="555" spans="39:59" x14ac:dyDescent="0.25">
      <c r="AM555">
        <f t="shared" si="69"/>
        <v>0</v>
      </c>
      <c r="AU555">
        <f t="shared" si="73"/>
        <v>552</v>
      </c>
      <c r="BA555">
        <f t="shared" si="70"/>
        <v>0</v>
      </c>
      <c r="BB555">
        <f t="shared" si="71"/>
        <v>0</v>
      </c>
      <c r="BE555">
        <f t="shared" si="72"/>
        <v>0</v>
      </c>
      <c r="BG555" s="25"/>
    </row>
    <row r="556" spans="39:59" x14ac:dyDescent="0.25">
      <c r="AM556">
        <f t="shared" si="69"/>
        <v>0</v>
      </c>
      <c r="AU556">
        <f t="shared" si="73"/>
        <v>553</v>
      </c>
      <c r="BA556">
        <f t="shared" si="70"/>
        <v>0</v>
      </c>
      <c r="BB556">
        <f t="shared" si="71"/>
        <v>0</v>
      </c>
      <c r="BE556">
        <f t="shared" si="72"/>
        <v>0</v>
      </c>
      <c r="BG556" s="25"/>
    </row>
    <row r="557" spans="39:59" x14ac:dyDescent="0.25">
      <c r="AM557">
        <f t="shared" si="69"/>
        <v>0</v>
      </c>
      <c r="AU557">
        <f t="shared" si="73"/>
        <v>554</v>
      </c>
      <c r="BA557">
        <f t="shared" si="70"/>
        <v>0</v>
      </c>
      <c r="BB557">
        <f t="shared" si="71"/>
        <v>0</v>
      </c>
      <c r="BE557">
        <f t="shared" si="72"/>
        <v>0</v>
      </c>
      <c r="BG557" s="25"/>
    </row>
    <row r="558" spans="39:59" x14ac:dyDescent="0.25">
      <c r="AM558">
        <f t="shared" si="69"/>
        <v>0</v>
      </c>
      <c r="AU558">
        <f t="shared" si="73"/>
        <v>555</v>
      </c>
      <c r="BA558">
        <f t="shared" si="70"/>
        <v>0</v>
      </c>
      <c r="BB558">
        <f t="shared" si="71"/>
        <v>0</v>
      </c>
      <c r="BE558">
        <f t="shared" si="72"/>
        <v>0</v>
      </c>
      <c r="BG558" s="25"/>
    </row>
    <row r="559" spans="39:59" x14ac:dyDescent="0.25">
      <c r="AM559">
        <f t="shared" si="69"/>
        <v>0</v>
      </c>
      <c r="AU559">
        <f t="shared" si="73"/>
        <v>556</v>
      </c>
      <c r="BA559">
        <f t="shared" si="70"/>
        <v>0</v>
      </c>
      <c r="BB559">
        <f t="shared" si="71"/>
        <v>0</v>
      </c>
      <c r="BE559">
        <f t="shared" si="72"/>
        <v>0</v>
      </c>
      <c r="BG559" s="25"/>
    </row>
    <row r="560" spans="39:59" x14ac:dyDescent="0.25">
      <c r="AM560">
        <f t="shared" si="69"/>
        <v>0</v>
      </c>
      <c r="AU560">
        <f t="shared" si="73"/>
        <v>557</v>
      </c>
      <c r="BA560">
        <f t="shared" si="70"/>
        <v>0</v>
      </c>
      <c r="BB560">
        <f t="shared" si="71"/>
        <v>0</v>
      </c>
      <c r="BE560">
        <f t="shared" si="72"/>
        <v>0</v>
      </c>
      <c r="BG560" s="25"/>
    </row>
    <row r="561" spans="39:59" x14ac:dyDescent="0.25">
      <c r="AM561">
        <f t="shared" si="69"/>
        <v>0</v>
      </c>
      <c r="AU561">
        <f t="shared" si="73"/>
        <v>558</v>
      </c>
      <c r="BA561">
        <f t="shared" si="70"/>
        <v>0</v>
      </c>
      <c r="BB561">
        <f t="shared" si="71"/>
        <v>0</v>
      </c>
      <c r="BE561">
        <f t="shared" si="72"/>
        <v>0</v>
      </c>
      <c r="BG561" s="25"/>
    </row>
    <row r="562" spans="39:59" x14ac:dyDescent="0.25">
      <c r="AM562">
        <f t="shared" si="69"/>
        <v>0</v>
      </c>
      <c r="AU562">
        <f t="shared" si="73"/>
        <v>559</v>
      </c>
      <c r="BA562">
        <f t="shared" si="70"/>
        <v>0</v>
      </c>
      <c r="BB562">
        <f t="shared" si="71"/>
        <v>0</v>
      </c>
      <c r="BE562">
        <f t="shared" si="72"/>
        <v>0</v>
      </c>
      <c r="BG562" s="25"/>
    </row>
    <row r="563" spans="39:59" x14ac:dyDescent="0.25">
      <c r="AM563">
        <f t="shared" si="69"/>
        <v>0</v>
      </c>
      <c r="AU563">
        <f t="shared" si="73"/>
        <v>560</v>
      </c>
      <c r="BA563">
        <f t="shared" si="70"/>
        <v>0</v>
      </c>
      <c r="BB563">
        <f t="shared" si="71"/>
        <v>0</v>
      </c>
      <c r="BE563">
        <f t="shared" si="72"/>
        <v>0</v>
      </c>
      <c r="BG563" s="25"/>
    </row>
    <row r="564" spans="39:59" x14ac:dyDescent="0.25">
      <c r="AM564">
        <f t="shared" si="69"/>
        <v>0</v>
      </c>
      <c r="AU564">
        <f t="shared" si="73"/>
        <v>561</v>
      </c>
      <c r="BA564">
        <f t="shared" si="70"/>
        <v>0</v>
      </c>
      <c r="BB564">
        <f t="shared" si="71"/>
        <v>0</v>
      </c>
      <c r="BE564">
        <f t="shared" si="72"/>
        <v>0</v>
      </c>
      <c r="BG564" s="25"/>
    </row>
    <row r="565" spans="39:59" x14ac:dyDescent="0.25">
      <c r="AM565">
        <f t="shared" si="69"/>
        <v>0</v>
      </c>
      <c r="AU565">
        <f t="shared" si="73"/>
        <v>562</v>
      </c>
      <c r="BA565">
        <f t="shared" si="70"/>
        <v>0</v>
      </c>
      <c r="BB565">
        <f t="shared" si="71"/>
        <v>0</v>
      </c>
      <c r="BE565">
        <f t="shared" si="72"/>
        <v>0</v>
      </c>
      <c r="BG565" s="25"/>
    </row>
    <row r="566" spans="39:59" x14ac:dyDescent="0.25">
      <c r="AM566">
        <f t="shared" si="69"/>
        <v>0</v>
      </c>
      <c r="AU566">
        <f t="shared" si="73"/>
        <v>563</v>
      </c>
      <c r="BA566">
        <f t="shared" si="70"/>
        <v>0</v>
      </c>
      <c r="BB566">
        <f t="shared" si="71"/>
        <v>0</v>
      </c>
      <c r="BE566">
        <f t="shared" si="72"/>
        <v>0</v>
      </c>
      <c r="BG566" s="25"/>
    </row>
    <row r="567" spans="39:59" x14ac:dyDescent="0.25">
      <c r="AM567">
        <f t="shared" si="69"/>
        <v>0</v>
      </c>
      <c r="AU567">
        <f t="shared" si="73"/>
        <v>564</v>
      </c>
      <c r="BA567">
        <f t="shared" si="70"/>
        <v>0</v>
      </c>
      <c r="BB567">
        <f t="shared" si="71"/>
        <v>0</v>
      </c>
      <c r="BE567">
        <f t="shared" si="72"/>
        <v>0</v>
      </c>
      <c r="BG567" s="25"/>
    </row>
    <row r="568" spans="39:59" x14ac:dyDescent="0.25">
      <c r="AM568">
        <f t="shared" si="69"/>
        <v>0</v>
      </c>
      <c r="AU568">
        <f t="shared" si="73"/>
        <v>565</v>
      </c>
      <c r="BA568">
        <f t="shared" si="70"/>
        <v>0</v>
      </c>
      <c r="BB568">
        <f t="shared" si="71"/>
        <v>0</v>
      </c>
      <c r="BE568">
        <f t="shared" si="72"/>
        <v>0</v>
      </c>
      <c r="BG568" s="25"/>
    </row>
    <row r="569" spans="39:59" x14ac:dyDescent="0.25">
      <c r="AM569">
        <f t="shared" si="69"/>
        <v>0</v>
      </c>
      <c r="AU569">
        <f t="shared" si="73"/>
        <v>566</v>
      </c>
      <c r="BA569">
        <f t="shared" si="70"/>
        <v>0</v>
      </c>
      <c r="BB569">
        <f t="shared" si="71"/>
        <v>0</v>
      </c>
      <c r="BE569">
        <f t="shared" si="72"/>
        <v>0</v>
      </c>
      <c r="BG569" s="25"/>
    </row>
    <row r="570" spans="39:59" x14ac:dyDescent="0.25">
      <c r="AM570">
        <f t="shared" si="69"/>
        <v>0</v>
      </c>
      <c r="AU570">
        <f t="shared" si="73"/>
        <v>567</v>
      </c>
      <c r="BA570">
        <f t="shared" si="70"/>
        <v>0</v>
      </c>
      <c r="BB570">
        <f t="shared" si="71"/>
        <v>0</v>
      </c>
      <c r="BE570">
        <f t="shared" si="72"/>
        <v>0</v>
      </c>
      <c r="BG570" s="25"/>
    </row>
    <row r="571" spans="39:59" x14ac:dyDescent="0.25">
      <c r="AM571">
        <f t="shared" si="69"/>
        <v>0</v>
      </c>
      <c r="AU571">
        <f t="shared" si="73"/>
        <v>568</v>
      </c>
      <c r="BA571">
        <f t="shared" si="70"/>
        <v>0</v>
      </c>
      <c r="BB571">
        <f t="shared" si="71"/>
        <v>0</v>
      </c>
      <c r="BE571">
        <f t="shared" si="72"/>
        <v>0</v>
      </c>
      <c r="BG571" s="25"/>
    </row>
    <row r="572" spans="39:59" x14ac:dyDescent="0.25">
      <c r="AM572">
        <f t="shared" si="69"/>
        <v>0</v>
      </c>
      <c r="AU572">
        <f t="shared" si="73"/>
        <v>569</v>
      </c>
      <c r="BA572">
        <f t="shared" si="70"/>
        <v>0</v>
      </c>
      <c r="BB572">
        <f t="shared" si="71"/>
        <v>0</v>
      </c>
      <c r="BE572">
        <f t="shared" si="72"/>
        <v>0</v>
      </c>
      <c r="BG572" s="25"/>
    </row>
    <row r="573" spans="39:59" x14ac:dyDescent="0.25">
      <c r="AM573">
        <f t="shared" si="69"/>
        <v>0</v>
      </c>
      <c r="AU573">
        <f t="shared" si="73"/>
        <v>570</v>
      </c>
      <c r="BA573">
        <f t="shared" si="70"/>
        <v>0</v>
      </c>
      <c r="BB573">
        <f t="shared" si="71"/>
        <v>0</v>
      </c>
      <c r="BE573">
        <f t="shared" si="72"/>
        <v>0</v>
      </c>
      <c r="BG573" s="25"/>
    </row>
    <row r="574" spans="39:59" x14ac:dyDescent="0.25">
      <c r="AM574">
        <f t="shared" si="69"/>
        <v>0</v>
      </c>
      <c r="AU574">
        <f t="shared" si="73"/>
        <v>571</v>
      </c>
      <c r="BA574">
        <f t="shared" si="70"/>
        <v>0</v>
      </c>
      <c r="BB574">
        <f t="shared" si="71"/>
        <v>0</v>
      </c>
      <c r="BE574">
        <f t="shared" si="72"/>
        <v>0</v>
      </c>
      <c r="BG574" s="25"/>
    </row>
    <row r="575" spans="39:59" x14ac:dyDescent="0.25">
      <c r="AM575">
        <f t="shared" si="69"/>
        <v>0</v>
      </c>
      <c r="AU575">
        <f t="shared" si="73"/>
        <v>572</v>
      </c>
      <c r="BA575">
        <f t="shared" si="70"/>
        <v>0</v>
      </c>
      <c r="BB575">
        <f t="shared" si="71"/>
        <v>0</v>
      </c>
      <c r="BE575">
        <f t="shared" si="72"/>
        <v>0</v>
      </c>
      <c r="BG575" s="25"/>
    </row>
    <row r="576" spans="39:59" x14ac:dyDescent="0.25">
      <c r="AM576">
        <f t="shared" si="69"/>
        <v>0</v>
      </c>
      <c r="AU576">
        <f t="shared" si="73"/>
        <v>573</v>
      </c>
      <c r="BA576">
        <f t="shared" si="70"/>
        <v>0</v>
      </c>
      <c r="BB576">
        <f t="shared" si="71"/>
        <v>0</v>
      </c>
      <c r="BE576">
        <f t="shared" si="72"/>
        <v>0</v>
      </c>
      <c r="BG576" s="25"/>
    </row>
    <row r="577" spans="39:59" x14ac:dyDescent="0.25">
      <c r="AM577">
        <f t="shared" si="69"/>
        <v>0</v>
      </c>
      <c r="AU577">
        <f t="shared" si="73"/>
        <v>574</v>
      </c>
      <c r="BA577">
        <f t="shared" si="70"/>
        <v>0</v>
      </c>
      <c r="BB577">
        <f t="shared" si="71"/>
        <v>0</v>
      </c>
      <c r="BE577">
        <f t="shared" si="72"/>
        <v>0</v>
      </c>
      <c r="BG577" s="25"/>
    </row>
    <row r="578" spans="39:59" x14ac:dyDescent="0.25">
      <c r="AM578">
        <f t="shared" si="69"/>
        <v>0</v>
      </c>
      <c r="AU578">
        <f t="shared" si="73"/>
        <v>575</v>
      </c>
      <c r="BA578">
        <f t="shared" si="70"/>
        <v>0</v>
      </c>
      <c r="BB578">
        <f t="shared" si="71"/>
        <v>0</v>
      </c>
      <c r="BE578">
        <f t="shared" si="72"/>
        <v>0</v>
      </c>
      <c r="BG578" s="25"/>
    </row>
    <row r="579" spans="39:59" x14ac:dyDescent="0.25">
      <c r="AM579">
        <f t="shared" si="69"/>
        <v>0</v>
      </c>
      <c r="AU579">
        <f t="shared" si="73"/>
        <v>576</v>
      </c>
      <c r="BA579">
        <f t="shared" si="70"/>
        <v>0</v>
      </c>
      <c r="BB579">
        <f t="shared" si="71"/>
        <v>0</v>
      </c>
      <c r="BE579">
        <f t="shared" si="72"/>
        <v>0</v>
      </c>
      <c r="BG579" s="25"/>
    </row>
    <row r="580" spans="39:59" x14ac:dyDescent="0.25">
      <c r="AM580">
        <f t="shared" ref="AM580:AM634" si="74">AL580*3.25^2</f>
        <v>0</v>
      </c>
      <c r="AU580">
        <f t="shared" si="73"/>
        <v>577</v>
      </c>
      <c r="BA580">
        <f t="shared" ref="BA580:BA634" si="75">AZ580/3.5^2</f>
        <v>0</v>
      </c>
      <c r="BB580">
        <f t="shared" ref="BB580:BB634" si="76">BA580*3.25^2</f>
        <v>0</v>
      </c>
      <c r="BE580">
        <f t="shared" ref="BE580:BE634" si="77">BD580/$B$7</f>
        <v>0</v>
      </c>
      <c r="BG580" s="25"/>
    </row>
    <row r="581" spans="39:59" x14ac:dyDescent="0.25">
      <c r="AM581">
        <f t="shared" si="74"/>
        <v>0</v>
      </c>
      <c r="AU581">
        <f t="shared" ref="AU581:AU634" si="78">AU580+1</f>
        <v>578</v>
      </c>
      <c r="BA581">
        <f t="shared" si="75"/>
        <v>0</v>
      </c>
      <c r="BB581">
        <f t="shared" si="76"/>
        <v>0</v>
      </c>
      <c r="BE581">
        <f t="shared" si="77"/>
        <v>0</v>
      </c>
      <c r="BG581" s="25"/>
    </row>
    <row r="582" spans="39:59" x14ac:dyDescent="0.25">
      <c r="AM582">
        <f t="shared" si="74"/>
        <v>0</v>
      </c>
      <c r="AU582">
        <f t="shared" si="78"/>
        <v>579</v>
      </c>
      <c r="BA582">
        <f t="shared" si="75"/>
        <v>0</v>
      </c>
      <c r="BB582">
        <f t="shared" si="76"/>
        <v>0</v>
      </c>
      <c r="BE582">
        <f t="shared" si="77"/>
        <v>0</v>
      </c>
      <c r="BG582" s="25"/>
    </row>
    <row r="583" spans="39:59" x14ac:dyDescent="0.25">
      <c r="AM583">
        <f t="shared" si="74"/>
        <v>0</v>
      </c>
      <c r="AU583">
        <f t="shared" si="78"/>
        <v>580</v>
      </c>
      <c r="BA583">
        <f t="shared" si="75"/>
        <v>0</v>
      </c>
      <c r="BB583">
        <f t="shared" si="76"/>
        <v>0</v>
      </c>
      <c r="BE583">
        <f t="shared" si="77"/>
        <v>0</v>
      </c>
      <c r="BG583" s="25"/>
    </row>
    <row r="584" spans="39:59" x14ac:dyDescent="0.25">
      <c r="AM584">
        <f t="shared" si="74"/>
        <v>0</v>
      </c>
      <c r="AU584">
        <f t="shared" si="78"/>
        <v>581</v>
      </c>
      <c r="BA584">
        <f t="shared" si="75"/>
        <v>0</v>
      </c>
      <c r="BB584">
        <f t="shared" si="76"/>
        <v>0</v>
      </c>
      <c r="BE584">
        <f t="shared" si="77"/>
        <v>0</v>
      </c>
      <c r="BG584" s="25"/>
    </row>
    <row r="585" spans="39:59" x14ac:dyDescent="0.25">
      <c r="AM585">
        <f t="shared" si="74"/>
        <v>0</v>
      </c>
      <c r="AU585">
        <f t="shared" si="78"/>
        <v>582</v>
      </c>
      <c r="BA585">
        <f t="shared" si="75"/>
        <v>0</v>
      </c>
      <c r="BB585">
        <f t="shared" si="76"/>
        <v>0</v>
      </c>
      <c r="BE585">
        <f t="shared" si="77"/>
        <v>0</v>
      </c>
      <c r="BG585" s="25"/>
    </row>
    <row r="586" spans="39:59" x14ac:dyDescent="0.25">
      <c r="AM586">
        <f t="shared" si="74"/>
        <v>0</v>
      </c>
      <c r="AU586">
        <f t="shared" si="78"/>
        <v>583</v>
      </c>
      <c r="BA586">
        <f t="shared" si="75"/>
        <v>0</v>
      </c>
      <c r="BB586">
        <f t="shared" si="76"/>
        <v>0</v>
      </c>
      <c r="BE586">
        <f t="shared" si="77"/>
        <v>0</v>
      </c>
      <c r="BG586" s="25"/>
    </row>
    <row r="587" spans="39:59" x14ac:dyDescent="0.25">
      <c r="AM587">
        <f t="shared" si="74"/>
        <v>0</v>
      </c>
      <c r="AU587">
        <f t="shared" si="78"/>
        <v>584</v>
      </c>
      <c r="BA587">
        <f t="shared" si="75"/>
        <v>0</v>
      </c>
      <c r="BB587">
        <f t="shared" si="76"/>
        <v>0</v>
      </c>
      <c r="BE587">
        <f t="shared" si="77"/>
        <v>0</v>
      </c>
      <c r="BG587" s="25"/>
    </row>
    <row r="588" spans="39:59" x14ac:dyDescent="0.25">
      <c r="AM588">
        <f t="shared" si="74"/>
        <v>0</v>
      </c>
      <c r="AU588">
        <f t="shared" si="78"/>
        <v>585</v>
      </c>
      <c r="BA588">
        <f t="shared" si="75"/>
        <v>0</v>
      </c>
      <c r="BB588">
        <f t="shared" si="76"/>
        <v>0</v>
      </c>
      <c r="BE588">
        <f t="shared" si="77"/>
        <v>0</v>
      </c>
      <c r="BG588" s="25"/>
    </row>
    <row r="589" spans="39:59" x14ac:dyDescent="0.25">
      <c r="AM589">
        <f t="shared" si="74"/>
        <v>0</v>
      </c>
      <c r="AU589">
        <f t="shared" si="78"/>
        <v>586</v>
      </c>
      <c r="BA589">
        <f t="shared" si="75"/>
        <v>0</v>
      </c>
      <c r="BB589">
        <f t="shared" si="76"/>
        <v>0</v>
      </c>
      <c r="BE589">
        <f t="shared" si="77"/>
        <v>0</v>
      </c>
      <c r="BG589" s="25"/>
    </row>
    <row r="590" spans="39:59" x14ac:dyDescent="0.25">
      <c r="AM590">
        <f t="shared" si="74"/>
        <v>0</v>
      </c>
      <c r="AU590">
        <f t="shared" si="78"/>
        <v>587</v>
      </c>
      <c r="BA590">
        <f t="shared" si="75"/>
        <v>0</v>
      </c>
      <c r="BB590">
        <f t="shared" si="76"/>
        <v>0</v>
      </c>
      <c r="BE590">
        <f t="shared" si="77"/>
        <v>0</v>
      </c>
      <c r="BG590" s="25"/>
    </row>
    <row r="591" spans="39:59" x14ac:dyDescent="0.25">
      <c r="AM591">
        <f t="shared" si="74"/>
        <v>0</v>
      </c>
      <c r="AU591">
        <f t="shared" si="78"/>
        <v>588</v>
      </c>
      <c r="BA591">
        <f t="shared" si="75"/>
        <v>0</v>
      </c>
      <c r="BB591">
        <f t="shared" si="76"/>
        <v>0</v>
      </c>
      <c r="BE591">
        <f t="shared" si="77"/>
        <v>0</v>
      </c>
      <c r="BG591" s="25"/>
    </row>
    <row r="592" spans="39:59" x14ac:dyDescent="0.25">
      <c r="AM592">
        <f t="shared" si="74"/>
        <v>0</v>
      </c>
      <c r="AU592">
        <f t="shared" si="78"/>
        <v>589</v>
      </c>
      <c r="BA592">
        <f t="shared" si="75"/>
        <v>0</v>
      </c>
      <c r="BB592">
        <f t="shared" si="76"/>
        <v>0</v>
      </c>
      <c r="BE592">
        <f t="shared" si="77"/>
        <v>0</v>
      </c>
      <c r="BG592" s="25"/>
    </row>
    <row r="593" spans="39:59" x14ac:dyDescent="0.25">
      <c r="AM593">
        <f t="shared" si="74"/>
        <v>0</v>
      </c>
      <c r="AU593">
        <f t="shared" si="78"/>
        <v>590</v>
      </c>
      <c r="BA593">
        <f t="shared" si="75"/>
        <v>0</v>
      </c>
      <c r="BB593">
        <f t="shared" si="76"/>
        <v>0</v>
      </c>
      <c r="BE593">
        <f t="shared" si="77"/>
        <v>0</v>
      </c>
      <c r="BG593" s="25"/>
    </row>
    <row r="594" spans="39:59" x14ac:dyDescent="0.25">
      <c r="AM594">
        <f t="shared" si="74"/>
        <v>0</v>
      </c>
      <c r="AU594">
        <f t="shared" si="78"/>
        <v>591</v>
      </c>
      <c r="BA594">
        <f t="shared" si="75"/>
        <v>0</v>
      </c>
      <c r="BB594">
        <f t="shared" si="76"/>
        <v>0</v>
      </c>
      <c r="BE594">
        <f t="shared" si="77"/>
        <v>0</v>
      </c>
      <c r="BG594" s="25"/>
    </row>
    <row r="595" spans="39:59" x14ac:dyDescent="0.25">
      <c r="AM595">
        <f t="shared" si="74"/>
        <v>0</v>
      </c>
      <c r="AU595">
        <f t="shared" si="78"/>
        <v>592</v>
      </c>
      <c r="BA595">
        <f t="shared" si="75"/>
        <v>0</v>
      </c>
      <c r="BB595">
        <f t="shared" si="76"/>
        <v>0</v>
      </c>
      <c r="BE595">
        <f t="shared" si="77"/>
        <v>0</v>
      </c>
      <c r="BG595" s="25"/>
    </row>
    <row r="596" spans="39:59" x14ac:dyDescent="0.25">
      <c r="AM596">
        <f t="shared" si="74"/>
        <v>0</v>
      </c>
      <c r="AU596">
        <f t="shared" si="78"/>
        <v>593</v>
      </c>
      <c r="BA596">
        <f t="shared" si="75"/>
        <v>0</v>
      </c>
      <c r="BB596">
        <f t="shared" si="76"/>
        <v>0</v>
      </c>
      <c r="BE596">
        <f t="shared" si="77"/>
        <v>0</v>
      </c>
      <c r="BG596" s="25"/>
    </row>
    <row r="597" spans="39:59" x14ac:dyDescent="0.25">
      <c r="AM597">
        <f t="shared" si="74"/>
        <v>0</v>
      </c>
      <c r="AU597">
        <f t="shared" si="78"/>
        <v>594</v>
      </c>
      <c r="BA597">
        <f t="shared" si="75"/>
        <v>0</v>
      </c>
      <c r="BB597">
        <f t="shared" si="76"/>
        <v>0</v>
      </c>
      <c r="BE597">
        <f t="shared" si="77"/>
        <v>0</v>
      </c>
      <c r="BG597" s="25"/>
    </row>
    <row r="598" spans="39:59" x14ac:dyDescent="0.25">
      <c r="AM598">
        <f t="shared" si="74"/>
        <v>0</v>
      </c>
      <c r="AU598">
        <f t="shared" si="78"/>
        <v>595</v>
      </c>
      <c r="BA598">
        <f t="shared" si="75"/>
        <v>0</v>
      </c>
      <c r="BB598">
        <f t="shared" si="76"/>
        <v>0</v>
      </c>
      <c r="BE598">
        <f t="shared" si="77"/>
        <v>0</v>
      </c>
      <c r="BG598" s="25"/>
    </row>
    <row r="599" spans="39:59" x14ac:dyDescent="0.25">
      <c r="AM599">
        <f t="shared" si="74"/>
        <v>0</v>
      </c>
      <c r="AU599">
        <f t="shared" si="78"/>
        <v>596</v>
      </c>
      <c r="BA599">
        <f t="shared" si="75"/>
        <v>0</v>
      </c>
      <c r="BB599">
        <f t="shared" si="76"/>
        <v>0</v>
      </c>
      <c r="BE599">
        <f t="shared" si="77"/>
        <v>0</v>
      </c>
      <c r="BG599" s="25"/>
    </row>
    <row r="600" spans="39:59" x14ac:dyDescent="0.25">
      <c r="AM600">
        <f t="shared" si="74"/>
        <v>0</v>
      </c>
      <c r="AU600">
        <f t="shared" si="78"/>
        <v>597</v>
      </c>
      <c r="BA600">
        <f t="shared" si="75"/>
        <v>0</v>
      </c>
      <c r="BB600">
        <f t="shared" si="76"/>
        <v>0</v>
      </c>
      <c r="BE600">
        <f t="shared" si="77"/>
        <v>0</v>
      </c>
      <c r="BG600" s="25"/>
    </row>
    <row r="601" spans="39:59" x14ac:dyDescent="0.25">
      <c r="AM601">
        <f t="shared" si="74"/>
        <v>0</v>
      </c>
      <c r="AU601">
        <f t="shared" si="78"/>
        <v>598</v>
      </c>
      <c r="BA601">
        <f t="shared" si="75"/>
        <v>0</v>
      </c>
      <c r="BB601">
        <f t="shared" si="76"/>
        <v>0</v>
      </c>
      <c r="BE601">
        <f t="shared" si="77"/>
        <v>0</v>
      </c>
      <c r="BG601" s="25"/>
    </row>
    <row r="602" spans="39:59" x14ac:dyDescent="0.25">
      <c r="AM602">
        <f t="shared" si="74"/>
        <v>0</v>
      </c>
      <c r="AU602">
        <f t="shared" si="78"/>
        <v>599</v>
      </c>
      <c r="BA602">
        <f t="shared" si="75"/>
        <v>0</v>
      </c>
      <c r="BB602">
        <f t="shared" si="76"/>
        <v>0</v>
      </c>
      <c r="BE602">
        <f t="shared" si="77"/>
        <v>0</v>
      </c>
      <c r="BG602" s="25"/>
    </row>
    <row r="603" spans="39:59" x14ac:dyDescent="0.25">
      <c r="AM603">
        <f t="shared" si="74"/>
        <v>0</v>
      </c>
      <c r="AU603">
        <f t="shared" si="78"/>
        <v>600</v>
      </c>
      <c r="BA603">
        <f t="shared" si="75"/>
        <v>0</v>
      </c>
      <c r="BB603">
        <f t="shared" si="76"/>
        <v>0</v>
      </c>
      <c r="BE603">
        <f t="shared" si="77"/>
        <v>0</v>
      </c>
      <c r="BG603" s="25"/>
    </row>
    <row r="604" spans="39:59" x14ac:dyDescent="0.25">
      <c r="AM604">
        <f t="shared" si="74"/>
        <v>0</v>
      </c>
      <c r="AU604">
        <f t="shared" si="78"/>
        <v>601</v>
      </c>
      <c r="BA604">
        <f t="shared" si="75"/>
        <v>0</v>
      </c>
      <c r="BB604">
        <f t="shared" si="76"/>
        <v>0</v>
      </c>
      <c r="BE604">
        <f t="shared" si="77"/>
        <v>0</v>
      </c>
      <c r="BG604" s="25"/>
    </row>
    <row r="605" spans="39:59" x14ac:dyDescent="0.25">
      <c r="AM605">
        <f t="shared" si="74"/>
        <v>0</v>
      </c>
      <c r="AU605">
        <f t="shared" si="78"/>
        <v>602</v>
      </c>
      <c r="BA605">
        <f t="shared" si="75"/>
        <v>0</v>
      </c>
      <c r="BB605">
        <f t="shared" si="76"/>
        <v>0</v>
      </c>
      <c r="BE605">
        <f t="shared" si="77"/>
        <v>0</v>
      </c>
      <c r="BG605" s="25"/>
    </row>
    <row r="606" spans="39:59" x14ac:dyDescent="0.25">
      <c r="AM606">
        <f t="shared" si="74"/>
        <v>0</v>
      </c>
      <c r="AU606">
        <f t="shared" si="78"/>
        <v>603</v>
      </c>
      <c r="BA606">
        <f t="shared" si="75"/>
        <v>0</v>
      </c>
      <c r="BB606">
        <f t="shared" si="76"/>
        <v>0</v>
      </c>
      <c r="BE606">
        <f t="shared" si="77"/>
        <v>0</v>
      </c>
      <c r="BG606" s="25"/>
    </row>
    <row r="607" spans="39:59" x14ac:dyDescent="0.25">
      <c r="AM607">
        <f t="shared" si="74"/>
        <v>0</v>
      </c>
      <c r="AU607">
        <f t="shared" si="78"/>
        <v>604</v>
      </c>
      <c r="BA607">
        <f t="shared" si="75"/>
        <v>0</v>
      </c>
      <c r="BB607">
        <f t="shared" si="76"/>
        <v>0</v>
      </c>
      <c r="BE607">
        <f t="shared" si="77"/>
        <v>0</v>
      </c>
      <c r="BG607" s="25"/>
    </row>
    <row r="608" spans="39:59" x14ac:dyDescent="0.25">
      <c r="AM608">
        <f t="shared" si="74"/>
        <v>0</v>
      </c>
      <c r="AU608">
        <f t="shared" si="78"/>
        <v>605</v>
      </c>
      <c r="BA608">
        <f t="shared" si="75"/>
        <v>0</v>
      </c>
      <c r="BB608">
        <f t="shared" si="76"/>
        <v>0</v>
      </c>
      <c r="BE608">
        <f t="shared" si="77"/>
        <v>0</v>
      </c>
      <c r="BG608" s="25"/>
    </row>
    <row r="609" spans="39:59" x14ac:dyDescent="0.25">
      <c r="AM609">
        <f t="shared" si="74"/>
        <v>0</v>
      </c>
      <c r="AU609">
        <f t="shared" si="78"/>
        <v>606</v>
      </c>
      <c r="BA609">
        <f t="shared" si="75"/>
        <v>0</v>
      </c>
      <c r="BB609">
        <f t="shared" si="76"/>
        <v>0</v>
      </c>
      <c r="BE609">
        <f t="shared" si="77"/>
        <v>0</v>
      </c>
      <c r="BG609" s="25"/>
    </row>
    <row r="610" spans="39:59" x14ac:dyDescent="0.25">
      <c r="AM610">
        <f t="shared" si="74"/>
        <v>0</v>
      </c>
      <c r="AU610">
        <f t="shared" si="78"/>
        <v>607</v>
      </c>
      <c r="BA610">
        <f t="shared" si="75"/>
        <v>0</v>
      </c>
      <c r="BB610">
        <f t="shared" si="76"/>
        <v>0</v>
      </c>
      <c r="BE610">
        <f t="shared" si="77"/>
        <v>0</v>
      </c>
      <c r="BG610" s="25"/>
    </row>
    <row r="611" spans="39:59" x14ac:dyDescent="0.25">
      <c r="AM611">
        <f t="shared" si="74"/>
        <v>0</v>
      </c>
      <c r="AU611">
        <f t="shared" si="78"/>
        <v>608</v>
      </c>
      <c r="BA611">
        <f t="shared" si="75"/>
        <v>0</v>
      </c>
      <c r="BB611">
        <f t="shared" si="76"/>
        <v>0</v>
      </c>
      <c r="BE611">
        <f t="shared" si="77"/>
        <v>0</v>
      </c>
      <c r="BG611" s="25"/>
    </row>
    <row r="612" spans="39:59" x14ac:dyDescent="0.25">
      <c r="AM612">
        <f t="shared" si="74"/>
        <v>0</v>
      </c>
      <c r="AU612">
        <f t="shared" si="78"/>
        <v>609</v>
      </c>
      <c r="BA612">
        <f t="shared" si="75"/>
        <v>0</v>
      </c>
      <c r="BB612">
        <f t="shared" si="76"/>
        <v>0</v>
      </c>
      <c r="BE612">
        <f t="shared" si="77"/>
        <v>0</v>
      </c>
      <c r="BG612" s="25"/>
    </row>
    <row r="613" spans="39:59" x14ac:dyDescent="0.25">
      <c r="AM613">
        <f t="shared" si="74"/>
        <v>0</v>
      </c>
      <c r="AU613">
        <f t="shared" si="78"/>
        <v>610</v>
      </c>
      <c r="BA613">
        <f t="shared" si="75"/>
        <v>0</v>
      </c>
      <c r="BB613">
        <f t="shared" si="76"/>
        <v>0</v>
      </c>
      <c r="BE613">
        <f t="shared" si="77"/>
        <v>0</v>
      </c>
      <c r="BG613" s="25"/>
    </row>
    <row r="614" spans="39:59" x14ac:dyDescent="0.25">
      <c r="AM614">
        <f t="shared" si="74"/>
        <v>0</v>
      </c>
      <c r="AU614">
        <f t="shared" si="78"/>
        <v>611</v>
      </c>
      <c r="BA614">
        <f t="shared" si="75"/>
        <v>0</v>
      </c>
      <c r="BB614">
        <f t="shared" si="76"/>
        <v>0</v>
      </c>
      <c r="BE614">
        <f t="shared" si="77"/>
        <v>0</v>
      </c>
      <c r="BG614" s="25"/>
    </row>
    <row r="615" spans="39:59" x14ac:dyDescent="0.25">
      <c r="AM615">
        <f t="shared" si="74"/>
        <v>0</v>
      </c>
      <c r="AU615">
        <f t="shared" si="78"/>
        <v>612</v>
      </c>
      <c r="BA615">
        <f t="shared" si="75"/>
        <v>0</v>
      </c>
      <c r="BB615">
        <f t="shared" si="76"/>
        <v>0</v>
      </c>
      <c r="BE615">
        <f t="shared" si="77"/>
        <v>0</v>
      </c>
      <c r="BG615" s="25"/>
    </row>
    <row r="616" spans="39:59" x14ac:dyDescent="0.25">
      <c r="AM616">
        <f t="shared" si="74"/>
        <v>0</v>
      </c>
      <c r="AU616">
        <f t="shared" si="78"/>
        <v>613</v>
      </c>
      <c r="BA616">
        <f t="shared" si="75"/>
        <v>0</v>
      </c>
      <c r="BB616">
        <f t="shared" si="76"/>
        <v>0</v>
      </c>
      <c r="BE616">
        <f t="shared" si="77"/>
        <v>0</v>
      </c>
      <c r="BG616" s="25"/>
    </row>
    <row r="617" spans="39:59" x14ac:dyDescent="0.25">
      <c r="AM617">
        <f t="shared" si="74"/>
        <v>0</v>
      </c>
      <c r="AU617">
        <f t="shared" si="78"/>
        <v>614</v>
      </c>
      <c r="BA617">
        <f t="shared" si="75"/>
        <v>0</v>
      </c>
      <c r="BB617">
        <f t="shared" si="76"/>
        <v>0</v>
      </c>
      <c r="BE617">
        <f t="shared" si="77"/>
        <v>0</v>
      </c>
      <c r="BG617" s="25"/>
    </row>
    <row r="618" spans="39:59" x14ac:dyDescent="0.25">
      <c r="AM618">
        <f t="shared" si="74"/>
        <v>0</v>
      </c>
      <c r="AU618">
        <f t="shared" si="78"/>
        <v>615</v>
      </c>
      <c r="BA618">
        <f t="shared" si="75"/>
        <v>0</v>
      </c>
      <c r="BB618">
        <f t="shared" si="76"/>
        <v>0</v>
      </c>
      <c r="BE618">
        <f t="shared" si="77"/>
        <v>0</v>
      </c>
      <c r="BG618" s="25"/>
    </row>
    <row r="619" spans="39:59" x14ac:dyDescent="0.25">
      <c r="AM619">
        <f t="shared" si="74"/>
        <v>0</v>
      </c>
      <c r="AU619">
        <f t="shared" si="78"/>
        <v>616</v>
      </c>
      <c r="BA619">
        <f t="shared" si="75"/>
        <v>0</v>
      </c>
      <c r="BB619">
        <f t="shared" si="76"/>
        <v>0</v>
      </c>
      <c r="BE619">
        <f t="shared" si="77"/>
        <v>0</v>
      </c>
      <c r="BG619" s="25"/>
    </row>
    <row r="620" spans="39:59" x14ac:dyDescent="0.25">
      <c r="AM620">
        <f t="shared" si="74"/>
        <v>0</v>
      </c>
      <c r="AU620">
        <f t="shared" si="78"/>
        <v>617</v>
      </c>
      <c r="BA620">
        <f t="shared" si="75"/>
        <v>0</v>
      </c>
      <c r="BB620">
        <f t="shared" si="76"/>
        <v>0</v>
      </c>
      <c r="BE620">
        <f t="shared" si="77"/>
        <v>0</v>
      </c>
      <c r="BG620" s="25"/>
    </row>
    <row r="621" spans="39:59" x14ac:dyDescent="0.25">
      <c r="AM621">
        <f t="shared" si="74"/>
        <v>0</v>
      </c>
      <c r="AU621">
        <f t="shared" si="78"/>
        <v>618</v>
      </c>
      <c r="BA621">
        <f t="shared" si="75"/>
        <v>0</v>
      </c>
      <c r="BB621">
        <f t="shared" si="76"/>
        <v>0</v>
      </c>
      <c r="BE621">
        <f t="shared" si="77"/>
        <v>0</v>
      </c>
      <c r="BG621" s="25"/>
    </row>
    <row r="622" spans="39:59" x14ac:dyDescent="0.25">
      <c r="AM622">
        <f t="shared" si="74"/>
        <v>0</v>
      </c>
      <c r="AU622">
        <f t="shared" si="78"/>
        <v>619</v>
      </c>
      <c r="BA622">
        <f t="shared" si="75"/>
        <v>0</v>
      </c>
      <c r="BB622">
        <f t="shared" si="76"/>
        <v>0</v>
      </c>
      <c r="BE622">
        <f t="shared" si="77"/>
        <v>0</v>
      </c>
      <c r="BG622" s="25"/>
    </row>
    <row r="623" spans="39:59" x14ac:dyDescent="0.25">
      <c r="AM623">
        <f t="shared" si="74"/>
        <v>0</v>
      </c>
      <c r="AU623">
        <f t="shared" si="78"/>
        <v>620</v>
      </c>
      <c r="BA623">
        <f t="shared" si="75"/>
        <v>0</v>
      </c>
      <c r="BB623">
        <f t="shared" si="76"/>
        <v>0</v>
      </c>
      <c r="BE623">
        <f t="shared" si="77"/>
        <v>0</v>
      </c>
      <c r="BG623" s="25"/>
    </row>
    <row r="624" spans="39:59" x14ac:dyDescent="0.25">
      <c r="AM624">
        <f t="shared" si="74"/>
        <v>0</v>
      </c>
      <c r="AU624">
        <f t="shared" si="78"/>
        <v>621</v>
      </c>
      <c r="BA624">
        <f t="shared" si="75"/>
        <v>0</v>
      </c>
      <c r="BB624">
        <f t="shared" si="76"/>
        <v>0</v>
      </c>
      <c r="BE624">
        <f t="shared" si="77"/>
        <v>0</v>
      </c>
      <c r="BG624" s="25"/>
    </row>
    <row r="625" spans="39:59" x14ac:dyDescent="0.25">
      <c r="AM625">
        <f t="shared" si="74"/>
        <v>0</v>
      </c>
      <c r="AU625">
        <f t="shared" si="78"/>
        <v>622</v>
      </c>
      <c r="BA625">
        <f t="shared" si="75"/>
        <v>0</v>
      </c>
      <c r="BB625">
        <f t="shared" si="76"/>
        <v>0</v>
      </c>
      <c r="BE625">
        <f t="shared" si="77"/>
        <v>0</v>
      </c>
      <c r="BG625" s="25"/>
    </row>
    <row r="626" spans="39:59" x14ac:dyDescent="0.25">
      <c r="AM626">
        <f t="shared" si="74"/>
        <v>0</v>
      </c>
      <c r="AU626">
        <f t="shared" si="78"/>
        <v>623</v>
      </c>
      <c r="BA626">
        <f t="shared" si="75"/>
        <v>0</v>
      </c>
      <c r="BB626">
        <f t="shared" si="76"/>
        <v>0</v>
      </c>
      <c r="BE626">
        <f t="shared" si="77"/>
        <v>0</v>
      </c>
      <c r="BG626" s="25"/>
    </row>
    <row r="627" spans="39:59" x14ac:dyDescent="0.25">
      <c r="AM627">
        <f t="shared" si="74"/>
        <v>0</v>
      </c>
      <c r="AU627">
        <f t="shared" si="78"/>
        <v>624</v>
      </c>
      <c r="BA627">
        <f t="shared" si="75"/>
        <v>0</v>
      </c>
      <c r="BB627">
        <f t="shared" si="76"/>
        <v>0</v>
      </c>
      <c r="BE627">
        <f t="shared" si="77"/>
        <v>0</v>
      </c>
      <c r="BG627" s="25"/>
    </row>
    <row r="628" spans="39:59" x14ac:dyDescent="0.25">
      <c r="AM628">
        <f t="shared" si="74"/>
        <v>0</v>
      </c>
      <c r="AU628">
        <f t="shared" si="78"/>
        <v>625</v>
      </c>
      <c r="BA628">
        <f t="shared" si="75"/>
        <v>0</v>
      </c>
      <c r="BB628">
        <f t="shared" si="76"/>
        <v>0</v>
      </c>
      <c r="BE628">
        <f t="shared" si="77"/>
        <v>0</v>
      </c>
      <c r="BG628" s="25"/>
    </row>
    <row r="629" spans="39:59" x14ac:dyDescent="0.25">
      <c r="AM629">
        <f t="shared" si="74"/>
        <v>0</v>
      </c>
      <c r="AU629">
        <f t="shared" si="78"/>
        <v>626</v>
      </c>
      <c r="BA629">
        <f t="shared" si="75"/>
        <v>0</v>
      </c>
      <c r="BB629">
        <f t="shared" si="76"/>
        <v>0</v>
      </c>
      <c r="BE629">
        <f t="shared" si="77"/>
        <v>0</v>
      </c>
      <c r="BG629" s="25"/>
    </row>
    <row r="630" spans="39:59" x14ac:dyDescent="0.25">
      <c r="AM630">
        <f t="shared" si="74"/>
        <v>0</v>
      </c>
      <c r="AU630">
        <f t="shared" si="78"/>
        <v>627</v>
      </c>
      <c r="BA630">
        <f t="shared" si="75"/>
        <v>0</v>
      </c>
      <c r="BB630">
        <f t="shared" si="76"/>
        <v>0</v>
      </c>
      <c r="BE630">
        <f t="shared" si="77"/>
        <v>0</v>
      </c>
      <c r="BG630" s="25"/>
    </row>
    <row r="631" spans="39:59" x14ac:dyDescent="0.25">
      <c r="AM631">
        <f t="shared" si="74"/>
        <v>0</v>
      </c>
      <c r="AU631">
        <f t="shared" si="78"/>
        <v>628</v>
      </c>
      <c r="BA631">
        <f t="shared" si="75"/>
        <v>0</v>
      </c>
      <c r="BB631">
        <f t="shared" si="76"/>
        <v>0</v>
      </c>
      <c r="BE631">
        <f t="shared" si="77"/>
        <v>0</v>
      </c>
      <c r="BG631" s="25"/>
    </row>
    <row r="632" spans="39:59" x14ac:dyDescent="0.25">
      <c r="AM632">
        <f t="shared" si="74"/>
        <v>0</v>
      </c>
      <c r="AU632">
        <f t="shared" si="78"/>
        <v>629</v>
      </c>
      <c r="BA632">
        <f t="shared" si="75"/>
        <v>0</v>
      </c>
      <c r="BB632">
        <f t="shared" si="76"/>
        <v>0</v>
      </c>
      <c r="BE632">
        <f t="shared" si="77"/>
        <v>0</v>
      </c>
      <c r="BG632" s="25"/>
    </row>
    <row r="633" spans="39:59" x14ac:dyDescent="0.25">
      <c r="AM633">
        <f t="shared" si="74"/>
        <v>0</v>
      </c>
      <c r="AU633">
        <f t="shared" si="78"/>
        <v>630</v>
      </c>
      <c r="BA633">
        <f t="shared" si="75"/>
        <v>0</v>
      </c>
      <c r="BB633">
        <f t="shared" si="76"/>
        <v>0</v>
      </c>
      <c r="BE633">
        <f t="shared" si="77"/>
        <v>0</v>
      </c>
      <c r="BG633" s="25"/>
    </row>
    <row r="634" spans="39:59" x14ac:dyDescent="0.25">
      <c r="AM634">
        <f t="shared" si="74"/>
        <v>0</v>
      </c>
      <c r="AU634">
        <f t="shared" si="78"/>
        <v>631</v>
      </c>
      <c r="BA634">
        <f t="shared" si="75"/>
        <v>0</v>
      </c>
      <c r="BB634">
        <f t="shared" si="76"/>
        <v>0</v>
      </c>
      <c r="BE634">
        <f t="shared" si="77"/>
        <v>0</v>
      </c>
      <c r="BG634" s="25"/>
    </row>
  </sheetData>
  <mergeCells count="3">
    <mergeCell ref="G1:J1"/>
    <mergeCell ref="P1:S1"/>
    <mergeCell ref="Y1:AB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A2535"/>
  <sheetViews>
    <sheetView tabSelected="1" workbookViewId="0">
      <selection activeCell="O6" sqref="O6"/>
    </sheetView>
  </sheetViews>
  <sheetFormatPr defaultRowHeight="15" x14ac:dyDescent="0.25"/>
  <cols>
    <col min="1" max="1" width="14.7109375" bestFit="1" customWidth="1"/>
    <col min="30" max="30" width="12.140625" bestFit="1" customWidth="1"/>
    <col min="31" max="31" width="12.140625" customWidth="1"/>
    <col min="32" max="32" width="16.7109375" bestFit="1" customWidth="1"/>
    <col min="34" max="34" width="12" bestFit="1" customWidth="1"/>
    <col min="35" max="35" width="12.7109375" bestFit="1" customWidth="1"/>
    <col min="44" max="44" width="14.140625" bestFit="1" customWidth="1"/>
    <col min="46" max="46" width="16.7109375" bestFit="1" customWidth="1"/>
    <col min="48" max="49" width="12" bestFit="1" customWidth="1"/>
    <col min="50" max="50" width="12" customWidth="1"/>
  </cols>
  <sheetData>
    <row r="1" spans="1:53" x14ac:dyDescent="0.25">
      <c r="F1" s="31" t="s">
        <v>37</v>
      </c>
      <c r="G1" s="31"/>
      <c r="H1" s="31"/>
      <c r="I1" s="31"/>
      <c r="J1" s="31"/>
      <c r="K1" s="31"/>
      <c r="Q1" s="31" t="s">
        <v>38</v>
      </c>
      <c r="R1" s="31"/>
      <c r="S1" s="31"/>
      <c r="T1" s="31"/>
      <c r="U1" s="31"/>
      <c r="V1" s="31"/>
      <c r="AD1" t="s">
        <v>45</v>
      </c>
      <c r="AG1">
        <v>140</v>
      </c>
      <c r="AR1" t="s">
        <v>45</v>
      </c>
      <c r="AU1">
        <v>160</v>
      </c>
    </row>
    <row r="2" spans="1:53" x14ac:dyDescent="0.25">
      <c r="F2" t="s">
        <v>36</v>
      </c>
      <c r="G2" t="s">
        <v>3</v>
      </c>
      <c r="H2" t="s">
        <v>4</v>
      </c>
      <c r="I2" t="s">
        <v>6</v>
      </c>
      <c r="J2" t="s">
        <v>22</v>
      </c>
      <c r="K2" t="s">
        <v>4</v>
      </c>
      <c r="M2" t="s">
        <v>39</v>
      </c>
      <c r="N2" t="s">
        <v>36</v>
      </c>
      <c r="O2" t="s">
        <v>57</v>
      </c>
      <c r="Q2" t="s">
        <v>36</v>
      </c>
      <c r="R2" t="s">
        <v>3</v>
      </c>
      <c r="S2" t="s">
        <v>4</v>
      </c>
      <c r="T2" t="s">
        <v>6</v>
      </c>
      <c r="U2" t="s">
        <v>22</v>
      </c>
      <c r="V2" t="s">
        <v>4</v>
      </c>
      <c r="Y2" t="s">
        <v>36</v>
      </c>
      <c r="Z2" t="s">
        <v>57</v>
      </c>
      <c r="AB2" t="s">
        <v>36</v>
      </c>
      <c r="AC2" t="s">
        <v>6</v>
      </c>
      <c r="AD2" t="s">
        <v>40</v>
      </c>
      <c r="AE2" t="s">
        <v>58</v>
      </c>
      <c r="AF2" t="s">
        <v>59</v>
      </c>
      <c r="AG2" t="s">
        <v>41</v>
      </c>
      <c r="AH2" t="s">
        <v>42</v>
      </c>
      <c r="AI2" t="s">
        <v>54</v>
      </c>
      <c r="AJ2" t="s">
        <v>43</v>
      </c>
      <c r="AK2" t="s">
        <v>50</v>
      </c>
      <c r="AL2" t="s">
        <v>40</v>
      </c>
      <c r="AM2" t="s">
        <v>44</v>
      </c>
      <c r="AP2" t="s">
        <v>36</v>
      </c>
      <c r="AQ2" t="s">
        <v>6</v>
      </c>
      <c r="AR2" t="s">
        <v>40</v>
      </c>
      <c r="AS2" t="s">
        <v>58</v>
      </c>
      <c r="AT2" t="s">
        <v>59</v>
      </c>
      <c r="AU2" t="s">
        <v>41</v>
      </c>
      <c r="AV2" t="s">
        <v>42</v>
      </c>
      <c r="AX2" t="s">
        <v>50</v>
      </c>
      <c r="AY2" t="s">
        <v>43</v>
      </c>
      <c r="AZ2" t="s">
        <v>40</v>
      </c>
      <c r="BA2" t="s">
        <v>44</v>
      </c>
    </row>
    <row r="3" spans="1:53" x14ac:dyDescent="0.25">
      <c r="A3" t="s">
        <v>1</v>
      </c>
      <c r="B3">
        <v>-11</v>
      </c>
      <c r="F3">
        <v>1.6999999999999993</v>
      </c>
      <c r="G3">
        <v>139.9667</v>
      </c>
      <c r="H3">
        <v>2.1850415842304338</v>
      </c>
      <c r="I3">
        <v>2.2422971474449951E-2</v>
      </c>
      <c r="J3" s="17">
        <f t="shared" ref="J3:J50" si="0">$B$3+($B$4-$B$3)*$B$5*I3/(1-(1-$B$5)*I3)</f>
        <v>-8.8562241567815398</v>
      </c>
      <c r="K3" s="25">
        <f>$B$19+$B$20*I3+$B$21*G3+($B$22+$B$23*G3-$B$19-$B$20*I3-$B$21*G3)/(1+EXP($B$24*(G3-J3-$B$25-$B$26*G3)))</f>
        <v>2.1632380084772902</v>
      </c>
      <c r="L3">
        <f>ABS(H3-K3)</f>
        <v>2.1803575753143623E-2</v>
      </c>
      <c r="M3">
        <f>SUM(L3:L2535)</f>
        <v>8.6740134723754174</v>
      </c>
      <c r="N3">
        <v>2</v>
      </c>
      <c r="O3">
        <f>interpolate($F$3:$F$2535,$K$3:$K$2535,N3)</f>
        <v>2.1633148417255419</v>
      </c>
      <c r="Q3">
        <v>1.5</v>
      </c>
      <c r="R3">
        <v>159.9922</v>
      </c>
      <c r="S3">
        <v>2.2012723404255321</v>
      </c>
      <c r="T3">
        <v>4.6133421037047456E-2</v>
      </c>
      <c r="U3" s="17">
        <f>$B$3+($B$4-$B$3)*$B$5*T3/(1-(1-$B$5)*T3)</f>
        <v>-6.5286892956983165</v>
      </c>
      <c r="V3" s="25">
        <f>$B$19+$B$20*T3+$B$21*R3+($B$22+$B$23*R3-$B$19-$B$20*T3-$B$21*R3)/(1+EXP($B$24*(R3-U3-$B$25-$B$26*R3)))</f>
        <v>2.1754243722298652</v>
      </c>
      <c r="W3">
        <f>ABS(S3-V3)</f>
        <v>2.5847968195666926E-2</v>
      </c>
      <c r="X3">
        <f>SUM(W3:W1245)</f>
        <v>31.757064462752226</v>
      </c>
      <c r="Y3">
        <v>2</v>
      </c>
      <c r="Z3">
        <f>interpolate($Q$3:$Q$2535,$S$3:$S$2535,Y3)</f>
        <v>2.198276595744681</v>
      </c>
      <c r="AB3">
        <v>12.9643</v>
      </c>
      <c r="AC3">
        <v>3.1947176757117203E-2</v>
      </c>
      <c r="AD3">
        <v>0.21020986206907799</v>
      </c>
      <c r="AE3">
        <f>AD3/3.5^2</f>
        <v>1.7159988740332897E-2</v>
      </c>
      <c r="AF3">
        <f>AE3*3.25^2</f>
        <v>0.18125238106976621</v>
      </c>
      <c r="AG3">
        <v>136.84007035589997</v>
      </c>
      <c r="AH3">
        <f>AF3/2150</f>
        <v>8.430343305570521E-5</v>
      </c>
      <c r="AI3">
        <f>AH3/$B$7</f>
        <v>7.5949038788923608E-8</v>
      </c>
      <c r="AJ3" s="25">
        <f>interpolate($F$3:$F$2535,$K$3:$K$2535,AB3)*1000</f>
        <v>2166.4541084334305</v>
      </c>
      <c r="AK3" s="25"/>
      <c r="AL3">
        <f>AJ3*AI3*AK3</f>
        <v>0</v>
      </c>
      <c r="AM3">
        <v>139.99459999999999</v>
      </c>
      <c r="AP3">
        <v>6.0002449999999996</v>
      </c>
      <c r="AQ3">
        <v>3.6083892664152468E-2</v>
      </c>
      <c r="AR3">
        <v>0.20579606573520298</v>
      </c>
      <c r="AS3">
        <f>AR3/3.5^2</f>
        <v>1.6799678835526775E-2</v>
      </c>
      <c r="AT3">
        <f>AS3*3.25^2</f>
        <v>0.17744660770025156</v>
      </c>
      <c r="AU3">
        <v>157.11892040750001</v>
      </c>
      <c r="AV3">
        <f>AT3/2200</f>
        <v>8.0657548954659802E-5</v>
      </c>
      <c r="AW3">
        <f>AV3/$B$7</f>
        <v>7.2664458517711529E-8</v>
      </c>
      <c r="AY3" s="25">
        <f>interpolate($Q$3:$Q$2535,$V$3:$V$2535,AP3)*1000</f>
        <v>2180.3254273435537</v>
      </c>
      <c r="AZ3">
        <f>AW3*AY3*AX3</f>
        <v>0</v>
      </c>
    </row>
    <row r="4" spans="1:53" x14ac:dyDescent="0.25">
      <c r="A4" t="s">
        <v>7</v>
      </c>
      <c r="B4">
        <v>206</v>
      </c>
      <c r="F4">
        <v>1.8000000000000007</v>
      </c>
      <c r="G4">
        <v>139.97139999999999</v>
      </c>
      <c r="H4">
        <v>2.164888427407623</v>
      </c>
      <c r="I4">
        <v>2.2571104296704381E-2</v>
      </c>
      <c r="J4" s="17">
        <f t="shared" si="0"/>
        <v>-8.8418787938745513</v>
      </c>
      <c r="K4" s="25">
        <f t="shared" ref="K4:K50" si="1">$B$19+$B$20*I4+$B$21*G4+($B$22+$B$23*G4-$B$19-$B$20*I4-$B$21*G4)/(1+EXP($B$24*(G4-J4-$B$25-$B$26*G4)))</f>
        <v>2.1632637084783539</v>
      </c>
      <c r="L4">
        <f t="shared" ref="L4:L67" si="2">ABS(H4-K4)</f>
        <v>1.6247189292690756E-3</v>
      </c>
      <c r="N4">
        <f>N3+7</f>
        <v>9</v>
      </c>
      <c r="O4">
        <f t="shared" ref="O4:O40" si="3">interpolate($F$3:$F$2535,$K$3:$K$2535,N4)</f>
        <v>2.1651959422823746</v>
      </c>
      <c r="Q4">
        <v>1.6000000000000014</v>
      </c>
      <c r="R4">
        <v>159.99270000000001</v>
      </c>
      <c r="S4">
        <v>2.1992579787234043</v>
      </c>
      <c r="T4">
        <v>4.6708371303399186E-2</v>
      </c>
      <c r="U4" s="17">
        <f t="shared" ref="U4:U34" si="4">$B$3+($B$4-$B$3)*$B$5*T4/(1-(1-$B$5)*T4)</f>
        <v>-6.4714539191434346</v>
      </c>
      <c r="V4" s="25">
        <f t="shared" ref="V4:V34" si="5">$B$19+$B$20*T4+$B$21*R4+($B$22+$B$23*R4-$B$19-$B$20*T4-$B$21*R4)/(1+EXP($B$24*(R4-U4-$B$25-$B$26*R4)))</f>
        <v>2.1755166905667371</v>
      </c>
      <c r="W4">
        <f t="shared" ref="W4:W67" si="6">ABS(S4-V4)</f>
        <v>2.3741288156667206E-2</v>
      </c>
      <c r="Y4">
        <f>Y3+4</f>
        <v>6</v>
      </c>
      <c r="Z4">
        <f t="shared" ref="Z4:Z67" si="7">interpolate($Q$3:$Q$2535,$S$3:$S$2535,Y4)</f>
        <v>2.1912148936170217</v>
      </c>
      <c r="AB4">
        <v>15.28045</v>
      </c>
      <c r="AC4">
        <v>3.5460245596718967E-2</v>
      </c>
      <c r="AD4">
        <v>0.2182385120462485</v>
      </c>
      <c r="AE4">
        <f t="shared" ref="AE4:AE67" si="8">AD4/3.5^2</f>
        <v>1.7815388738469266E-2</v>
      </c>
      <c r="AF4">
        <f t="shared" ref="AF4:AF67" si="9">AE4*3.25^2</f>
        <v>0.18817504355008163</v>
      </c>
      <c r="AG4">
        <v>137.2493649255</v>
      </c>
      <c r="AH4">
        <f t="shared" ref="AH4:AH67" si="10">AF4/2150</f>
        <v>8.7523276069805412E-5</v>
      </c>
      <c r="AI4">
        <f t="shared" ref="AI4:AI67" si="11">AH4/$B$7</f>
        <v>7.8849798261085958E-8</v>
      </c>
      <c r="AJ4" s="25">
        <f>interpolate($F$3:$F$2535,$K$3:$K$2535,AB4)*1000</f>
        <v>2167.2674970421708</v>
      </c>
      <c r="AK4" s="25">
        <f>$B$7/(1+$B$8*(AG4-AG3)-$B$9*(AC4-AC3))</f>
        <v>1110.1488061842463</v>
      </c>
      <c r="AL4">
        <f>AJ4*AI4*AK4</f>
        <v>0.18971178074196737</v>
      </c>
      <c r="AM4">
        <v>139.9948</v>
      </c>
      <c r="AP4">
        <v>9.3834250000000008</v>
      </c>
      <c r="AQ4">
        <v>5.0899421951295265E-2</v>
      </c>
      <c r="AR4">
        <v>0.15548250841026251</v>
      </c>
      <c r="AS4">
        <f t="shared" ref="AS4:AS25" si="12">AR4/3.5^2</f>
        <v>1.2692449666143878E-2</v>
      </c>
      <c r="AT4">
        <f t="shared" ref="AT4:AT25" si="13">AS4*3.25^2</f>
        <v>0.13406399959864471</v>
      </c>
      <c r="AU4">
        <v>154.23093485390001</v>
      </c>
      <c r="AV4">
        <f t="shared" ref="AV4:AV25" si="14">AT4/2200</f>
        <v>6.0938181635747592E-5</v>
      </c>
      <c r="AW4">
        <f t="shared" ref="AW4:AW25" si="15">AV4/$B$7</f>
        <v>5.489926273490774E-8</v>
      </c>
      <c r="AX4" s="25">
        <f>$B$7/(1+$B$8*(AU4-AU3)-$B$9*(AQ4-AQ3))</f>
        <v>1111.3255942996434</v>
      </c>
      <c r="AY4" s="25">
        <f t="shared" ref="AY4:AY25" si="16">interpolate($Q$3:$Q$2535,$V$3:$V$2535,AP4)*1000</f>
        <v>2185.21876756438</v>
      </c>
      <c r="AZ4">
        <f t="shared" ref="AZ4:AZ25" si="17">AW4*AY4*AX4</f>
        <v>0.13332228560947937</v>
      </c>
    </row>
    <row r="5" spans="1:53" x14ac:dyDescent="0.25">
      <c r="A5" t="s">
        <v>8</v>
      </c>
      <c r="B5">
        <v>0.435</v>
      </c>
      <c r="F5">
        <v>1.9000000000000021</v>
      </c>
      <c r="G5">
        <v>139.97569999999999</v>
      </c>
      <c r="H5">
        <v>2.1550798734361365</v>
      </c>
      <c r="I5">
        <v>2.2719728270494625E-2</v>
      </c>
      <c r="J5" s="17">
        <f t="shared" si="0"/>
        <v>-8.8274834226468162</v>
      </c>
      <c r="K5" s="25">
        <f t="shared" si="1"/>
        <v>2.1632893196196648</v>
      </c>
      <c r="L5">
        <f t="shared" si="2"/>
        <v>8.2094461835282573E-3</v>
      </c>
      <c r="N5">
        <f t="shared" ref="N5:N40" si="18">N4+7</f>
        <v>16</v>
      </c>
      <c r="O5">
        <f t="shared" si="3"/>
        <v>2.1675326916388453</v>
      </c>
      <c r="Q5">
        <v>1.7000000000000028</v>
      </c>
      <c r="R5">
        <v>159.99359999999999</v>
      </c>
      <c r="S5">
        <v>2.1980984042553193</v>
      </c>
      <c r="T5">
        <v>4.7287607361746212E-2</v>
      </c>
      <c r="U5" s="17">
        <f t="shared" si="4"/>
        <v>-6.4137532643702873</v>
      </c>
      <c r="V5" s="25">
        <f t="shared" si="5"/>
        <v>2.17560986304529</v>
      </c>
      <c r="W5">
        <f t="shared" si="6"/>
        <v>2.24885412100293E-2</v>
      </c>
      <c r="Y5">
        <f t="shared" ref="Y5:Y68" si="19">Y4+4</f>
        <v>10</v>
      </c>
      <c r="Z5">
        <f t="shared" si="7"/>
        <v>2.2015063829787236</v>
      </c>
      <c r="AB5">
        <v>17.598950000000002</v>
      </c>
      <c r="AC5">
        <v>3.9280100516169564E-2</v>
      </c>
      <c r="AD5">
        <v>0.21711000634940403</v>
      </c>
      <c r="AE5">
        <f t="shared" si="8"/>
        <v>1.7723265824441146E-2</v>
      </c>
      <c r="AF5">
        <f t="shared" si="9"/>
        <v>0.18720199527065962</v>
      </c>
      <c r="AG5">
        <v>136.26859681830001</v>
      </c>
      <c r="AH5">
        <f t="shared" si="10"/>
        <v>8.7070695474725408E-5</v>
      </c>
      <c r="AI5">
        <f t="shared" si="11"/>
        <v>7.8442067995248109E-8</v>
      </c>
      <c r="AJ5" s="25">
        <f t="shared" ref="AJ5:AJ34" si="20">interpolate($F$3:$F$2535,$K$3:$K$2535,AB5)*1000</f>
        <v>2168.1459547087129</v>
      </c>
      <c r="AK5" s="25">
        <f t="shared" ref="AK5:AK68" si="21">$B$7/(1+$B$8*(AG5-AG4)-$B$9*(AC5-AC4))</f>
        <v>1110.3771469577987</v>
      </c>
      <c r="AL5">
        <f t="shared" ref="AL5:AL67" si="22">AJ5*AI5*AK5</f>
        <v>0.18884611900323495</v>
      </c>
      <c r="AM5">
        <v>139.9984</v>
      </c>
      <c r="AP5">
        <v>12.7666</v>
      </c>
      <c r="AQ5">
        <v>6.9411383307362559E-2</v>
      </c>
      <c r="AR5">
        <v>0.140182010580366</v>
      </c>
      <c r="AS5">
        <f t="shared" si="12"/>
        <v>1.1443429435131918E-2</v>
      </c>
      <c r="AT5">
        <f t="shared" si="13"/>
        <v>0.12087122340858089</v>
      </c>
      <c r="AU5">
        <v>155.41449661755001</v>
      </c>
      <c r="AV5">
        <f t="shared" si="14"/>
        <v>5.4941465185718587E-5</v>
      </c>
      <c r="AW5">
        <f t="shared" si="15"/>
        <v>4.9496815482629355E-8</v>
      </c>
      <c r="AX5" s="25">
        <f t="shared" ref="AX5:AX25" si="23">$B$7/(1+$B$8*(AU5-AU4)-$B$9*(AQ5-AQ4))</f>
        <v>1110.9317178944159</v>
      </c>
      <c r="AY5" s="25">
        <f t="shared" si="16"/>
        <v>2191.379057780925</v>
      </c>
      <c r="AZ5">
        <f t="shared" si="17"/>
        <v>0.12049863619034278</v>
      </c>
    </row>
    <row r="6" spans="1:53" x14ac:dyDescent="0.25">
      <c r="A6" s="17"/>
      <c r="B6" s="17"/>
      <c r="F6">
        <v>2</v>
      </c>
      <c r="G6">
        <v>139.9796</v>
      </c>
      <c r="H6">
        <v>2.1525627654931627</v>
      </c>
      <c r="I6">
        <v>2.2868842299207211E-2</v>
      </c>
      <c r="J6" s="17">
        <f t="shared" si="0"/>
        <v>-8.8130381244369893</v>
      </c>
      <c r="K6" s="25">
        <f t="shared" si="1"/>
        <v>2.1633148417255419</v>
      </c>
      <c r="L6">
        <f t="shared" si="2"/>
        <v>1.0752076232379171E-2</v>
      </c>
      <c r="N6">
        <f t="shared" si="18"/>
        <v>23</v>
      </c>
      <c r="O6">
        <f t="shared" si="3"/>
        <v>2.1704549708542142</v>
      </c>
      <c r="Q6">
        <v>1.8000000000000007</v>
      </c>
      <c r="R6">
        <v>159.994</v>
      </c>
      <c r="S6">
        <v>2.1977960106382981</v>
      </c>
      <c r="T6">
        <v>4.7871172494077713E-2</v>
      </c>
      <c r="U6" s="17">
        <f t="shared" si="4"/>
        <v>-6.35558211514065</v>
      </c>
      <c r="V6" s="25">
        <f t="shared" si="5"/>
        <v>2.1757035196258196</v>
      </c>
      <c r="W6">
        <f t="shared" si="6"/>
        <v>2.2092491012478455E-2</v>
      </c>
      <c r="Y6">
        <f t="shared" si="19"/>
        <v>14</v>
      </c>
      <c r="Z6">
        <f t="shared" si="7"/>
        <v>2.2097438829787235</v>
      </c>
      <c r="AB6">
        <v>19.914400000000001</v>
      </c>
      <c r="AC6">
        <v>4.3148063862758594E-2</v>
      </c>
      <c r="AD6">
        <v>0.21514282322575101</v>
      </c>
      <c r="AE6">
        <f t="shared" si="8"/>
        <v>1.7562679447000084E-2</v>
      </c>
      <c r="AF6">
        <f t="shared" si="9"/>
        <v>0.18550580165893837</v>
      </c>
      <c r="AG6">
        <v>137.57508371854999</v>
      </c>
      <c r="AH6">
        <f t="shared" si="10"/>
        <v>8.6281768213459706E-5</v>
      </c>
      <c r="AI6">
        <f t="shared" si="11"/>
        <v>7.7731322714828561E-8</v>
      </c>
      <c r="AJ6" s="25">
        <f t="shared" si="20"/>
        <v>2169.089363459997</v>
      </c>
      <c r="AK6" s="25">
        <f t="shared" si="21"/>
        <v>1110.0346195402401</v>
      </c>
      <c r="AL6">
        <f t="shared" si="22"/>
        <v>0.18715870276095331</v>
      </c>
      <c r="AM6">
        <v>139.99850000000001</v>
      </c>
      <c r="AP6">
        <v>16.152349999999998</v>
      </c>
      <c r="AQ6">
        <v>9.2020766364491011E-2</v>
      </c>
      <c r="AR6">
        <v>0.139771687191595</v>
      </c>
      <c r="AS6">
        <f t="shared" si="12"/>
        <v>1.140993364829347E-2</v>
      </c>
      <c r="AT6">
        <f t="shared" si="13"/>
        <v>0.12051742416009978</v>
      </c>
      <c r="AU6">
        <v>156.0998923919</v>
      </c>
      <c r="AV6">
        <f t="shared" si="14"/>
        <v>5.4780647345499898E-5</v>
      </c>
      <c r="AW6">
        <f t="shared" si="15"/>
        <v>4.9351934545495402E-8</v>
      </c>
      <c r="AX6" s="25">
        <f t="shared" si="23"/>
        <v>1111.2531522451875</v>
      </c>
      <c r="AY6" s="25">
        <f t="shared" si="16"/>
        <v>2198.9577122885539</v>
      </c>
      <c r="AZ6">
        <f t="shared" si="17"/>
        <v>0.12059632257643087</v>
      </c>
    </row>
    <row r="7" spans="1:53" x14ac:dyDescent="0.25">
      <c r="A7" s="17" t="s">
        <v>50</v>
      </c>
      <c r="B7" s="17">
        <v>1110</v>
      </c>
      <c r="F7">
        <v>2.1000000000000014</v>
      </c>
      <c r="G7">
        <v>139.98269999999999</v>
      </c>
      <c r="H7">
        <v>2.1547882237416354</v>
      </c>
      <c r="I7">
        <v>2.3018445257458858E-2</v>
      </c>
      <c r="J7" s="17">
        <f t="shared" si="0"/>
        <v>-8.7985429833513997</v>
      </c>
      <c r="K7" s="25">
        <f t="shared" si="1"/>
        <v>2.1633401070718641</v>
      </c>
      <c r="L7">
        <f t="shared" si="2"/>
        <v>8.5518833302287156E-3</v>
      </c>
      <c r="N7">
        <f t="shared" si="18"/>
        <v>30</v>
      </c>
      <c r="O7">
        <f t="shared" si="3"/>
        <v>2.1741089068965551</v>
      </c>
      <c r="Q7">
        <v>1.9000000000000021</v>
      </c>
      <c r="R7">
        <v>159.9941</v>
      </c>
      <c r="S7">
        <v>2.1981981382978724</v>
      </c>
      <c r="T7">
        <v>4.8459086462536258E-2</v>
      </c>
      <c r="U7" s="17">
        <f t="shared" si="4"/>
        <v>-6.2969375821539035</v>
      </c>
      <c r="V7" s="25">
        <f t="shared" si="5"/>
        <v>2.1757977472462029</v>
      </c>
      <c r="W7">
        <f t="shared" si="6"/>
        <v>2.2400391051669466E-2</v>
      </c>
      <c r="Y7">
        <f t="shared" si="19"/>
        <v>18</v>
      </c>
      <c r="Z7">
        <f t="shared" si="7"/>
        <v>2.2147170212765959</v>
      </c>
      <c r="AB7">
        <v>22.240600000000001</v>
      </c>
      <c r="AC7">
        <v>4.7557624011239572E-2</v>
      </c>
      <c r="AD7">
        <v>0.21902005349774101</v>
      </c>
      <c r="AE7">
        <f t="shared" si="8"/>
        <v>1.7879188040631919E-2</v>
      </c>
      <c r="AF7">
        <f t="shared" si="9"/>
        <v>0.18884892367917464</v>
      </c>
      <c r="AG7">
        <v>136.40648582270001</v>
      </c>
      <c r="AH7">
        <f t="shared" si="10"/>
        <v>8.7836708687988207E-5</v>
      </c>
      <c r="AI7">
        <f t="shared" si="11"/>
        <v>7.9132169989178563E-8</v>
      </c>
      <c r="AJ7" s="25">
        <f t="shared" si="20"/>
        <v>2170.1089702165555</v>
      </c>
      <c r="AK7" s="25">
        <f t="shared" si="21"/>
        <v>1110.4408956293103</v>
      </c>
      <c r="AL7">
        <f t="shared" si="22"/>
        <v>0.19069094243047935</v>
      </c>
      <c r="AM7">
        <v>139.99607520000001</v>
      </c>
      <c r="AP7">
        <v>19.53585</v>
      </c>
      <c r="AQ7">
        <v>0.11999190878586313</v>
      </c>
      <c r="AR7">
        <v>0.15110298698566349</v>
      </c>
      <c r="AS7">
        <f t="shared" si="12"/>
        <v>1.2334937713115387E-2</v>
      </c>
      <c r="AT7">
        <f t="shared" si="13"/>
        <v>0.13028777959478127</v>
      </c>
      <c r="AU7">
        <v>156.13581835715001</v>
      </c>
      <c r="AV7">
        <f t="shared" si="14"/>
        <v>5.9221717997627852E-5</v>
      </c>
      <c r="AW7">
        <f t="shared" si="15"/>
        <v>5.3352899096962031E-8</v>
      </c>
      <c r="AX7" s="25">
        <f t="shared" si="23"/>
        <v>1111.6736867217064</v>
      </c>
      <c r="AY7" s="25">
        <f t="shared" si="16"/>
        <v>2207.9472587361752</v>
      </c>
      <c r="AZ7">
        <f t="shared" si="17"/>
        <v>0.13095559085455644</v>
      </c>
    </row>
    <row r="8" spans="1:53" x14ac:dyDescent="0.25">
      <c r="A8" s="17" t="s">
        <v>52</v>
      </c>
      <c r="B8" s="17">
        <v>1.36E-4</v>
      </c>
      <c r="F8">
        <v>2.1999999999999993</v>
      </c>
      <c r="G8">
        <v>139.98519999999999</v>
      </c>
      <c r="H8">
        <v>2.1585768184463197</v>
      </c>
      <c r="I8">
        <v>2.31685328828201E-2</v>
      </c>
      <c r="J8" s="17">
        <f t="shared" si="0"/>
        <v>-8.7839983875077099</v>
      </c>
      <c r="K8" s="25">
        <f t="shared" si="1"/>
        <v>2.1633651987476918</v>
      </c>
      <c r="L8">
        <f t="shared" si="2"/>
        <v>4.788380301372186E-3</v>
      </c>
      <c r="N8">
        <f t="shared" si="18"/>
        <v>37</v>
      </c>
      <c r="O8">
        <f t="shared" si="3"/>
        <v>2.1786297715439691</v>
      </c>
      <c r="Q8">
        <v>2</v>
      </c>
      <c r="R8">
        <v>159.99420000000001</v>
      </c>
      <c r="S8">
        <v>2.198276595744681</v>
      </c>
      <c r="T8">
        <v>4.9051374158739773E-2</v>
      </c>
      <c r="U8" s="17">
        <f t="shared" si="4"/>
        <v>-6.2378162501214609</v>
      </c>
      <c r="V8" s="25">
        <f t="shared" si="5"/>
        <v>2.1758926755520291</v>
      </c>
      <c r="W8">
        <f t="shared" si="6"/>
        <v>2.2383920192651896E-2</v>
      </c>
      <c r="Y8">
        <f t="shared" si="19"/>
        <v>22</v>
      </c>
      <c r="Z8">
        <f t="shared" si="7"/>
        <v>2.2155898936170213</v>
      </c>
      <c r="AB8">
        <v>24.55725</v>
      </c>
      <c r="AC8">
        <v>5.1978246064853892E-2</v>
      </c>
      <c r="AD8">
        <v>0.21745932895125197</v>
      </c>
      <c r="AE8">
        <f t="shared" si="8"/>
        <v>1.7751781955204243E-2</v>
      </c>
      <c r="AF8">
        <f t="shared" si="9"/>
        <v>0.18750319690184483</v>
      </c>
      <c r="AG8">
        <v>137.1463956206</v>
      </c>
      <c r="AH8">
        <f t="shared" si="10"/>
        <v>8.7210789256672008E-5</v>
      </c>
      <c r="AI8">
        <f t="shared" si="11"/>
        <v>7.8568278609614425E-8</v>
      </c>
      <c r="AJ8" s="25">
        <f t="shared" si="20"/>
        <v>2171.1989849143629</v>
      </c>
      <c r="AK8" s="25">
        <f t="shared" si="21"/>
        <v>1110.1532964708774</v>
      </c>
      <c r="AL8">
        <f t="shared" si="22"/>
        <v>0.18937812754896785</v>
      </c>
      <c r="AM8">
        <v>139.98763252674732</v>
      </c>
      <c r="AP8">
        <v>22.954599999999999</v>
      </c>
      <c r="AQ8">
        <v>0.15469294091669067</v>
      </c>
      <c r="AR8">
        <v>0.15986531979575902</v>
      </c>
      <c r="AS8">
        <f t="shared" si="12"/>
        <v>1.30502301874089E-2</v>
      </c>
      <c r="AT8">
        <f t="shared" si="13"/>
        <v>0.1378430563545065</v>
      </c>
      <c r="AU8">
        <v>155.97050596759999</v>
      </c>
      <c r="AV8">
        <f t="shared" si="14"/>
        <v>6.2655934706593865E-5</v>
      </c>
      <c r="AW8">
        <f t="shared" si="15"/>
        <v>5.644678802395844E-8</v>
      </c>
      <c r="AX8" s="25">
        <f t="shared" si="23"/>
        <v>1112.1089346776812</v>
      </c>
      <c r="AY8" s="25">
        <f t="shared" si="16"/>
        <v>2218.2744499912601</v>
      </c>
      <c r="AZ8">
        <f t="shared" si="17"/>
        <v>0.13925212823294836</v>
      </c>
    </row>
    <row r="9" spans="1:53" x14ac:dyDescent="0.25">
      <c r="A9" s="17" t="s">
        <v>53</v>
      </c>
      <c r="B9" s="17">
        <v>5.3999999999999999E-2</v>
      </c>
      <c r="F9">
        <v>2.3000000000000007</v>
      </c>
      <c r="G9">
        <v>139.98699999999999</v>
      </c>
      <c r="H9">
        <v>2.1618870017457086</v>
      </c>
      <c r="I9">
        <v>2.3319102406854499E-2</v>
      </c>
      <c r="J9" s="17">
        <f t="shared" si="0"/>
        <v>-8.769404580399847</v>
      </c>
      <c r="K9" s="25">
        <f t="shared" si="1"/>
        <v>2.163390074423555</v>
      </c>
      <c r="L9">
        <f t="shared" si="2"/>
        <v>1.5030726778464398E-3</v>
      </c>
      <c r="N9">
        <f t="shared" si="18"/>
        <v>44</v>
      </c>
      <c r="O9">
        <f t="shared" si="3"/>
        <v>2.1841493490882371</v>
      </c>
      <c r="Q9">
        <v>2.1000000000000014</v>
      </c>
      <c r="R9">
        <v>159.99420000000001</v>
      </c>
      <c r="S9">
        <v>2.1979111702127661</v>
      </c>
      <c r="T9">
        <v>4.9648068471309606E-2</v>
      </c>
      <c r="U9" s="17">
        <f t="shared" si="4"/>
        <v>-6.1782138893083696</v>
      </c>
      <c r="V9" s="25">
        <f t="shared" si="5"/>
        <v>2.1759882679262059</v>
      </c>
      <c r="W9">
        <f t="shared" si="6"/>
        <v>2.1922902286560131E-2</v>
      </c>
      <c r="Y9">
        <f t="shared" si="19"/>
        <v>26</v>
      </c>
      <c r="Z9">
        <f t="shared" si="7"/>
        <v>2.2233484042553191</v>
      </c>
      <c r="AB9">
        <v>26.873699999999999</v>
      </c>
      <c r="AC9">
        <v>5.685411628741157E-2</v>
      </c>
      <c r="AD9">
        <v>0.2218906359077325</v>
      </c>
      <c r="AE9">
        <f t="shared" si="8"/>
        <v>1.811352129859041E-2</v>
      </c>
      <c r="AF9">
        <f t="shared" si="9"/>
        <v>0.19132406871636121</v>
      </c>
      <c r="AG9">
        <v>137.04236487000003</v>
      </c>
      <c r="AH9">
        <f t="shared" si="10"/>
        <v>8.8987938937842427E-5</v>
      </c>
      <c r="AI9">
        <f t="shared" si="11"/>
        <v>8.0169314358416601E-8</v>
      </c>
      <c r="AJ9" s="25">
        <f t="shared" si="20"/>
        <v>2172.378035757738</v>
      </c>
      <c r="AK9" s="25">
        <f t="shared" si="21"/>
        <v>1110.3080496101284</v>
      </c>
      <c r="AL9">
        <f t="shared" si="22"/>
        <v>0.19336909331768068</v>
      </c>
      <c r="AM9">
        <v>139.99351582999998</v>
      </c>
      <c r="AP9">
        <v>26.654249999999998</v>
      </c>
      <c r="AQ9">
        <v>0.20047870868044032</v>
      </c>
      <c r="AR9">
        <v>0.1620507141939575</v>
      </c>
      <c r="AS9">
        <f t="shared" si="12"/>
        <v>1.322862973011898E-2</v>
      </c>
      <c r="AT9">
        <f t="shared" si="13"/>
        <v>0.13972740152438173</v>
      </c>
      <c r="AU9">
        <v>156.01419699435002</v>
      </c>
      <c r="AV9">
        <f t="shared" si="14"/>
        <v>6.3512455238355338E-5</v>
      </c>
      <c r="AW9">
        <f t="shared" si="15"/>
        <v>5.7218428142662464E-8</v>
      </c>
      <c r="AX9" s="25">
        <f t="shared" si="23"/>
        <v>1112.7445727822542</v>
      </c>
      <c r="AY9" s="25">
        <f t="shared" si="16"/>
        <v>2230.3333756941743</v>
      </c>
      <c r="AZ9">
        <f t="shared" si="17"/>
        <v>0.14200420055711996</v>
      </c>
    </row>
    <row r="10" spans="1:53" x14ac:dyDescent="0.25">
      <c r="A10" s="17"/>
      <c r="B10" s="17"/>
      <c r="F10">
        <v>2.4000000000000021</v>
      </c>
      <c r="G10">
        <v>139.98849999999999</v>
      </c>
      <c r="H10">
        <v>2.1640519711958106</v>
      </c>
      <c r="I10">
        <v>2.3470150233064306E-2</v>
      </c>
      <c r="J10" s="17">
        <f t="shared" si="0"/>
        <v>-8.7547618858963325</v>
      </c>
      <c r="K10" s="25">
        <f t="shared" si="1"/>
        <v>2.1634149010671133</v>
      </c>
      <c r="L10">
        <f t="shared" si="2"/>
        <v>6.370701286972924E-4</v>
      </c>
      <c r="N10">
        <f t="shared" si="18"/>
        <v>51</v>
      </c>
      <c r="O10">
        <f t="shared" si="3"/>
        <v>2.1907522956530014</v>
      </c>
      <c r="Q10">
        <v>2.2000000000000028</v>
      </c>
      <c r="R10">
        <v>159.99420000000001</v>
      </c>
      <c r="S10">
        <v>2.1970984042553194</v>
      </c>
      <c r="T10">
        <v>5.0249199701586346E-2</v>
      </c>
      <c r="U10" s="17">
        <f t="shared" si="4"/>
        <v>-6.1181265109013028</v>
      </c>
      <c r="V10" s="25">
        <f t="shared" si="5"/>
        <v>2.1760845711090644</v>
      </c>
      <c r="W10">
        <f t="shared" si="6"/>
        <v>2.1013833146255045E-2</v>
      </c>
      <c r="Y10">
        <f t="shared" si="19"/>
        <v>30</v>
      </c>
      <c r="Z10">
        <f t="shared" si="7"/>
        <v>2.2382420212765957</v>
      </c>
      <c r="AB10">
        <v>29.193149999999999</v>
      </c>
      <c r="AC10">
        <v>6.2029041233067683E-2</v>
      </c>
      <c r="AD10">
        <v>0.2183754701496195</v>
      </c>
      <c r="AE10">
        <f t="shared" si="8"/>
        <v>1.7826568991805673E-2</v>
      </c>
      <c r="AF10">
        <f t="shared" si="9"/>
        <v>0.18829313497594743</v>
      </c>
      <c r="AG10">
        <v>136.51280711750002</v>
      </c>
      <c r="AH10">
        <f t="shared" si="10"/>
        <v>8.7578202314394154E-5</v>
      </c>
      <c r="AI10">
        <f t="shared" si="11"/>
        <v>7.8899281364319059E-8</v>
      </c>
      <c r="AJ10" s="25">
        <f t="shared" si="20"/>
        <v>2173.646536241381</v>
      </c>
      <c r="AK10" s="25">
        <f t="shared" si="21"/>
        <v>1110.3902642040812</v>
      </c>
      <c r="AL10">
        <f t="shared" si="22"/>
        <v>0.19043098609006831</v>
      </c>
      <c r="AM10">
        <v>139.99760000000001</v>
      </c>
      <c r="AP10">
        <v>30.042100000000001</v>
      </c>
      <c r="AQ10">
        <v>0.24986159547620745</v>
      </c>
      <c r="AR10">
        <v>0.16816067894523551</v>
      </c>
      <c r="AS10">
        <f t="shared" si="12"/>
        <v>1.3727402362876368E-2</v>
      </c>
      <c r="AT10">
        <f t="shared" si="13"/>
        <v>0.14499568745788163</v>
      </c>
      <c r="AU10">
        <v>156.12767150375001</v>
      </c>
      <c r="AV10">
        <f t="shared" si="14"/>
        <v>6.5907130662673475E-5</v>
      </c>
      <c r="AW10">
        <f t="shared" si="15"/>
        <v>5.9375793389795925E-8</v>
      </c>
      <c r="AX10" s="25">
        <f t="shared" si="23"/>
        <v>1112.9507031547271</v>
      </c>
      <c r="AY10" s="25">
        <f t="shared" si="16"/>
        <v>2241.5780979729161</v>
      </c>
      <c r="AZ10">
        <f t="shared" si="17"/>
        <v>0.14812870584053897</v>
      </c>
    </row>
    <row r="11" spans="1:53" x14ac:dyDescent="0.25">
      <c r="A11" s="17"/>
      <c r="B11" s="17"/>
      <c r="F11">
        <v>2.5</v>
      </c>
      <c r="G11">
        <v>139.99170000000001</v>
      </c>
      <c r="H11">
        <v>2.1651998327029385</v>
      </c>
      <c r="I11">
        <v>2.3621675842868447E-2</v>
      </c>
      <c r="J11" s="17">
        <f t="shared" si="0"/>
        <v>-8.7400703295644018</v>
      </c>
      <c r="K11" s="25">
        <f t="shared" si="1"/>
        <v>2.1634405163144406</v>
      </c>
      <c r="L11">
        <f t="shared" si="2"/>
        <v>1.7593163884979113E-3</v>
      </c>
      <c r="N11">
        <f t="shared" si="18"/>
        <v>58</v>
      </c>
      <c r="O11">
        <f t="shared" si="3"/>
        <v>2.1984364899171784</v>
      </c>
      <c r="Q11">
        <v>2.3000000000000007</v>
      </c>
      <c r="R11">
        <v>159.99420000000001</v>
      </c>
      <c r="S11">
        <v>2.1959109042553195</v>
      </c>
      <c r="T11">
        <v>5.0854800931450665E-2</v>
      </c>
      <c r="U11" s="17">
        <f t="shared" si="4"/>
        <v>-6.0575498305695135</v>
      </c>
      <c r="V11" s="25">
        <f t="shared" si="5"/>
        <v>2.1761815904004296</v>
      </c>
      <c r="W11">
        <f t="shared" si="6"/>
        <v>1.9729313854889963E-2</v>
      </c>
      <c r="Y11">
        <f t="shared" si="19"/>
        <v>34</v>
      </c>
      <c r="Z11">
        <f t="shared" si="7"/>
        <v>2.2513422872340425</v>
      </c>
      <c r="AB11">
        <v>31.509149999999998</v>
      </c>
      <c r="AC11">
        <v>6.7391029975260031E-2</v>
      </c>
      <c r="AD11">
        <v>0.218736297694819</v>
      </c>
      <c r="AE11">
        <f t="shared" si="8"/>
        <v>1.7856024301617878E-2</v>
      </c>
      <c r="AF11">
        <f t="shared" si="9"/>
        <v>0.18860425668583883</v>
      </c>
      <c r="AG11">
        <v>137.5662958188</v>
      </c>
      <c r="AH11">
        <f t="shared" si="10"/>
        <v>8.772291008643667E-5</v>
      </c>
      <c r="AI11">
        <f t="shared" si="11"/>
        <v>7.9029648726519529E-8</v>
      </c>
      <c r="AJ11" s="25">
        <f t="shared" si="20"/>
        <v>2175.0058521682117</v>
      </c>
      <c r="AK11" s="25">
        <f t="shared" si="21"/>
        <v>1110.1623867036376</v>
      </c>
      <c r="AL11">
        <f t="shared" si="22"/>
        <v>0.19082575544934693</v>
      </c>
      <c r="AM11">
        <v>139.99959999999999</v>
      </c>
      <c r="AP11">
        <v>33.428849999999997</v>
      </c>
      <c r="AQ11">
        <v>0.305715492509951</v>
      </c>
      <c r="AR11">
        <v>0.16538614112585601</v>
      </c>
      <c r="AS11">
        <f t="shared" si="12"/>
        <v>1.3500909479661715E-2</v>
      </c>
      <c r="AT11">
        <f t="shared" si="13"/>
        <v>0.14260335637892688</v>
      </c>
      <c r="AU11">
        <v>156.5100217367</v>
      </c>
      <c r="AV11">
        <f t="shared" si="14"/>
        <v>6.4819707444966761E-5</v>
      </c>
      <c r="AW11">
        <f t="shared" si="15"/>
        <v>5.8396132833303388E-8</v>
      </c>
      <c r="AX11" s="25">
        <f t="shared" si="23"/>
        <v>1113.2999443978924</v>
      </c>
      <c r="AY11" s="25">
        <f t="shared" si="16"/>
        <v>2252.4068745994996</v>
      </c>
      <c r="AZ11">
        <f t="shared" si="17"/>
        <v>0.14643440245356779</v>
      </c>
    </row>
    <row r="12" spans="1:53" x14ac:dyDescent="0.25">
      <c r="A12" s="17"/>
      <c r="B12" s="17"/>
      <c r="F12">
        <v>2.6000000000000014</v>
      </c>
      <c r="G12">
        <v>139.99369999999999</v>
      </c>
      <c r="H12">
        <v>2.1658098123363398</v>
      </c>
      <c r="I12">
        <v>2.3773694407423891E-2</v>
      </c>
      <c r="J12" s="17">
        <f t="shared" si="0"/>
        <v>-8.7253284152814441</v>
      </c>
      <c r="K12" s="25">
        <f t="shared" si="1"/>
        <v>2.1634657079032342</v>
      </c>
      <c r="L12">
        <f t="shared" si="2"/>
        <v>2.3441044331056204E-3</v>
      </c>
      <c r="N12">
        <f t="shared" si="18"/>
        <v>65</v>
      </c>
      <c r="O12">
        <f t="shared" si="3"/>
        <v>2.2070795553969251</v>
      </c>
      <c r="Q12">
        <v>2.4000000000000021</v>
      </c>
      <c r="R12">
        <v>159.99420000000001</v>
      </c>
      <c r="S12">
        <v>2.1946494680851063</v>
      </c>
      <c r="T12">
        <v>5.1464905363622596E-2</v>
      </c>
      <c r="U12" s="17">
        <f t="shared" si="4"/>
        <v>-5.9964795335824892</v>
      </c>
      <c r="V12" s="25">
        <f t="shared" si="5"/>
        <v>2.1762793311194857</v>
      </c>
      <c r="W12">
        <f t="shared" si="6"/>
        <v>1.837013696562062E-2</v>
      </c>
      <c r="Y12">
        <f t="shared" si="19"/>
        <v>38</v>
      </c>
      <c r="Z12">
        <f t="shared" si="7"/>
        <v>2.2610295212765958</v>
      </c>
      <c r="AB12">
        <v>33.8249</v>
      </c>
      <c r="AC12">
        <v>7.3391146768051765E-2</v>
      </c>
      <c r="AD12">
        <v>0.22110309160778302</v>
      </c>
      <c r="AE12">
        <f t="shared" si="8"/>
        <v>1.8049231967982287E-2</v>
      </c>
      <c r="AF12">
        <f t="shared" si="9"/>
        <v>0.19064501266181291</v>
      </c>
      <c r="AG12">
        <v>136.23120941720001</v>
      </c>
      <c r="AH12">
        <f t="shared" si="10"/>
        <v>8.8672098912471117E-5</v>
      </c>
      <c r="AI12">
        <f t="shared" si="11"/>
        <v>7.9884773795019024E-8</v>
      </c>
      <c r="AJ12" s="25">
        <f t="shared" si="20"/>
        <v>2176.463041835907</v>
      </c>
      <c r="AK12" s="25">
        <f t="shared" si="21"/>
        <v>1110.5614755134447</v>
      </c>
      <c r="AL12">
        <f t="shared" si="22"/>
        <v>0.19308916777136362</v>
      </c>
      <c r="AM12">
        <v>140</v>
      </c>
      <c r="AP12">
        <v>36.811250000000001</v>
      </c>
      <c r="AQ12">
        <v>0.3660947330030262</v>
      </c>
      <c r="AR12">
        <v>0.1643939463737725</v>
      </c>
      <c r="AS12">
        <f t="shared" si="12"/>
        <v>1.3419913989695715E-2</v>
      </c>
      <c r="AT12">
        <f t="shared" si="13"/>
        <v>0.14174784151616099</v>
      </c>
      <c r="AU12">
        <v>157.34008188054997</v>
      </c>
      <c r="AV12">
        <f t="shared" si="14"/>
        <v>6.443083705280045E-5</v>
      </c>
      <c r="AW12">
        <f t="shared" si="15"/>
        <v>5.8045799146667071E-8</v>
      </c>
      <c r="AX12" s="25">
        <f t="shared" si="23"/>
        <v>1113.5048576535698</v>
      </c>
      <c r="AY12" s="25">
        <f t="shared" si="16"/>
        <v>2262.354971610428</v>
      </c>
      <c r="AZ12">
        <f t="shared" si="17"/>
        <v>0.14622568314745585</v>
      </c>
    </row>
    <row r="13" spans="1:53" x14ac:dyDescent="0.25">
      <c r="A13" s="17"/>
      <c r="B13" s="17"/>
      <c r="F13">
        <v>2.6999999999999993</v>
      </c>
      <c r="G13">
        <v>139.99449999999999</v>
      </c>
      <c r="H13">
        <v>2.1664837430899038</v>
      </c>
      <c r="I13">
        <v>2.3926198411127138E-2</v>
      </c>
      <c r="J13" s="17">
        <f t="shared" si="0"/>
        <v>-8.7105368464194974</v>
      </c>
      <c r="K13" s="25">
        <f t="shared" si="1"/>
        <v>2.1634904746294712</v>
      </c>
      <c r="L13">
        <f t="shared" si="2"/>
        <v>2.9932684604325743E-3</v>
      </c>
      <c r="N13">
        <f t="shared" si="18"/>
        <v>72</v>
      </c>
      <c r="O13">
        <f t="shared" si="3"/>
        <v>2.2164304610037355</v>
      </c>
      <c r="Q13">
        <v>2.5</v>
      </c>
      <c r="R13">
        <v>159.99420000000001</v>
      </c>
      <c r="S13">
        <v>2.1937026595744684</v>
      </c>
      <c r="T13">
        <v>5.207954631962617E-2</v>
      </c>
      <c r="U13" s="17">
        <f t="shared" si="4"/>
        <v>-5.9349112747313226</v>
      </c>
      <c r="V13" s="25">
        <f t="shared" si="5"/>
        <v>2.1763777986044492</v>
      </c>
      <c r="W13">
        <f t="shared" si="6"/>
        <v>1.7324860970019174E-2</v>
      </c>
      <c r="Y13">
        <f t="shared" si="19"/>
        <v>42</v>
      </c>
      <c r="Z13">
        <f t="shared" si="7"/>
        <v>2.2624297872340424</v>
      </c>
      <c r="AB13">
        <v>36.141400000000004</v>
      </c>
      <c r="AC13">
        <v>7.9386133669766101E-2</v>
      </c>
      <c r="AD13">
        <v>0.21525695813089402</v>
      </c>
      <c r="AE13">
        <f t="shared" si="8"/>
        <v>1.7571996582113798E-2</v>
      </c>
      <c r="AF13">
        <f t="shared" si="9"/>
        <v>0.18560421389857698</v>
      </c>
      <c r="AG13">
        <v>137.56102460494998</v>
      </c>
      <c r="AH13">
        <f t="shared" si="10"/>
        <v>8.6327541348175341E-5</v>
      </c>
      <c r="AI13">
        <f t="shared" si="11"/>
        <v>7.7772559773130943E-8</v>
      </c>
      <c r="AJ13" s="25">
        <f t="shared" si="20"/>
        <v>2178.0239439493007</v>
      </c>
      <c r="AK13" s="25">
        <f t="shared" si="21"/>
        <v>1110.1586132759269</v>
      </c>
      <c r="AL13">
        <f t="shared" si="22"/>
        <v>0.18805031966029764</v>
      </c>
      <c r="AM13">
        <v>139.99959999999999</v>
      </c>
      <c r="AP13">
        <v>40.193249999999999</v>
      </c>
      <c r="AQ13">
        <v>0.428076798053872</v>
      </c>
      <c r="AR13">
        <v>0.17650359276938798</v>
      </c>
      <c r="AS13">
        <f t="shared" si="12"/>
        <v>1.44084565526031E-2</v>
      </c>
      <c r="AT13">
        <f t="shared" si="13"/>
        <v>0.15218932233687024</v>
      </c>
      <c r="AU13">
        <v>157.68766405499997</v>
      </c>
      <c r="AV13">
        <f t="shared" si="14"/>
        <v>6.9176964698577386E-5</v>
      </c>
      <c r="AW13">
        <f t="shared" si="15"/>
        <v>6.2321589818538188E-8</v>
      </c>
      <c r="AX13" s="25">
        <f t="shared" si="23"/>
        <v>1113.6748601317997</v>
      </c>
      <c r="AY13" s="25">
        <f t="shared" si="16"/>
        <v>2271.1446734296574</v>
      </c>
      <c r="AZ13">
        <f t="shared" si="17"/>
        <v>0.15763103955140051</v>
      </c>
    </row>
    <row r="14" spans="1:53" x14ac:dyDescent="0.25">
      <c r="A14" s="17"/>
      <c r="B14" s="17"/>
      <c r="F14">
        <v>2.8000000000000007</v>
      </c>
      <c r="G14">
        <v>139.99529999999999</v>
      </c>
      <c r="H14">
        <v>2.167524679953448</v>
      </c>
      <c r="I14">
        <v>2.4079180237857222E-2</v>
      </c>
      <c r="J14" s="17">
        <f t="shared" si="0"/>
        <v>-8.6956963365192941</v>
      </c>
      <c r="K14" s="25">
        <f t="shared" si="1"/>
        <v>2.1635153179045155</v>
      </c>
      <c r="L14">
        <f t="shared" si="2"/>
        <v>4.009362048932541E-3</v>
      </c>
      <c r="N14">
        <f t="shared" si="18"/>
        <v>79</v>
      </c>
      <c r="O14">
        <f t="shared" si="3"/>
        <v>2.2261052514124087</v>
      </c>
      <c r="Q14">
        <v>2.6000000000000014</v>
      </c>
      <c r="R14">
        <v>159.99420000000001</v>
      </c>
      <c r="S14">
        <v>2.1933787234042552</v>
      </c>
      <c r="T14">
        <v>5.2698757237675919E-2</v>
      </c>
      <c r="U14" s="17">
        <f t="shared" si="4"/>
        <v>-5.8728406782548035</v>
      </c>
      <c r="V14" s="25">
        <f t="shared" si="5"/>
        <v>2.1764769982122312</v>
      </c>
      <c r="W14">
        <f t="shared" si="6"/>
        <v>1.6901725192024042E-2</v>
      </c>
      <c r="Y14">
        <f t="shared" si="19"/>
        <v>46</v>
      </c>
      <c r="Z14">
        <f t="shared" si="7"/>
        <v>2.2642409183057004</v>
      </c>
      <c r="AB14">
        <v>38.460149999999999</v>
      </c>
      <c r="AC14">
        <v>8.6178566502987303E-2</v>
      </c>
      <c r="AD14">
        <v>0.22024895761174251</v>
      </c>
      <c r="AE14">
        <f t="shared" si="8"/>
        <v>1.7979506743815717E-2</v>
      </c>
      <c r="AF14">
        <f t="shared" si="9"/>
        <v>0.18990853998155352</v>
      </c>
      <c r="AG14">
        <v>136.59578629910001</v>
      </c>
      <c r="AH14">
        <f t="shared" si="10"/>
        <v>8.832955347979234E-5</v>
      </c>
      <c r="AI14">
        <f t="shared" si="11"/>
        <v>7.9576174306119222E-8</v>
      </c>
      <c r="AJ14" s="25">
        <f t="shared" si="20"/>
        <v>2179.6949584619106</v>
      </c>
      <c r="AK14" s="25">
        <f t="shared" si="21"/>
        <v>1110.5531262908471</v>
      </c>
      <c r="AL14">
        <f t="shared" si="22"/>
        <v>0.19262742314609768</v>
      </c>
      <c r="AM14">
        <v>139.99978045</v>
      </c>
      <c r="AP14">
        <v>43.581149999999994</v>
      </c>
      <c r="AQ14">
        <v>0.48913416327939452</v>
      </c>
      <c r="AR14">
        <v>0.18527578934782052</v>
      </c>
      <c r="AS14">
        <f t="shared" si="12"/>
        <v>1.5124554232475145E-2</v>
      </c>
      <c r="AT14">
        <f t="shared" si="13"/>
        <v>0.15975310408051871</v>
      </c>
      <c r="AU14">
        <v>157.42266681375003</v>
      </c>
      <c r="AV14">
        <f t="shared" si="14"/>
        <v>7.2615047309326685E-5</v>
      </c>
      <c r="AW14">
        <f t="shared" si="15"/>
        <v>6.5418961539933955E-8</v>
      </c>
      <c r="AX14" s="25">
        <f t="shared" si="23"/>
        <v>1113.712155579557</v>
      </c>
      <c r="AY14" s="25">
        <f t="shared" si="16"/>
        <v>2278.6175617412064</v>
      </c>
      <c r="AZ14">
        <f t="shared" si="17"/>
        <v>0.166015273754823</v>
      </c>
    </row>
    <row r="15" spans="1:53" x14ac:dyDescent="0.25">
      <c r="A15" s="17"/>
      <c r="B15" s="17"/>
      <c r="F15">
        <v>2.9000000000000021</v>
      </c>
      <c r="G15">
        <v>139.99600000000001</v>
      </c>
      <c r="H15">
        <v>2.1685242726214726</v>
      </c>
      <c r="I15">
        <v>2.4232641674588759E-2</v>
      </c>
      <c r="J15" s="17">
        <f t="shared" si="0"/>
        <v>-8.6808066871306444</v>
      </c>
      <c r="K15" s="25">
        <f t="shared" si="1"/>
        <v>2.1635401961286878</v>
      </c>
      <c r="L15">
        <f t="shared" si="2"/>
        <v>4.9840764927848724E-3</v>
      </c>
      <c r="N15">
        <f t="shared" si="18"/>
        <v>86</v>
      </c>
      <c r="O15">
        <f t="shared" si="3"/>
        <v>2.2357054903707572</v>
      </c>
      <c r="Q15">
        <v>2.7000000000000028</v>
      </c>
      <c r="R15">
        <v>159.99420000000001</v>
      </c>
      <c r="S15">
        <v>2.1935029255319152</v>
      </c>
      <c r="T15">
        <v>5.3322571670483529E-2</v>
      </c>
      <c r="U15" s="17">
        <f t="shared" si="4"/>
        <v>-5.8102633377703965</v>
      </c>
      <c r="V15" s="25">
        <f t="shared" si="5"/>
        <v>2.176576935318085</v>
      </c>
      <c r="W15">
        <f t="shared" si="6"/>
        <v>1.6925990213830122E-2</v>
      </c>
      <c r="Y15">
        <f t="shared" si="19"/>
        <v>50</v>
      </c>
      <c r="Z15">
        <f t="shared" si="7"/>
        <v>2.275166263768523</v>
      </c>
      <c r="AB15">
        <v>40.777100000000004</v>
      </c>
      <c r="AC15">
        <v>9.3076148132588701E-2</v>
      </c>
      <c r="AD15">
        <v>0.21864701490451952</v>
      </c>
      <c r="AE15">
        <f t="shared" si="8"/>
        <v>1.7848735910573021E-2</v>
      </c>
      <c r="AF15">
        <f t="shared" si="9"/>
        <v>0.18852727305542752</v>
      </c>
      <c r="AG15">
        <v>137.02187564075001</v>
      </c>
      <c r="AH15">
        <f t="shared" si="10"/>
        <v>8.7687103746710471E-5</v>
      </c>
      <c r="AI15">
        <f t="shared" si="11"/>
        <v>7.8997390762802232E-8</v>
      </c>
      <c r="AJ15" s="25">
        <f t="shared" si="20"/>
        <v>2181.4771420715865</v>
      </c>
      <c r="AK15" s="25">
        <f t="shared" si="21"/>
        <v>1110.3492284356296</v>
      </c>
      <c r="AL15">
        <f t="shared" si="22"/>
        <v>0.19134759536422877</v>
      </c>
      <c r="AM15">
        <v>140</v>
      </c>
      <c r="AP15">
        <v>46.968649999999997</v>
      </c>
      <c r="AQ15">
        <v>0.54645743731729168</v>
      </c>
      <c r="AR15">
        <v>0.18115686746234799</v>
      </c>
      <c r="AS15">
        <f t="shared" si="12"/>
        <v>1.478831571121208E-2</v>
      </c>
      <c r="AT15">
        <f t="shared" si="13"/>
        <v>0.1562015846996776</v>
      </c>
      <c r="AU15">
        <v>156.76910817200002</v>
      </c>
      <c r="AV15">
        <f t="shared" si="14"/>
        <v>7.1000720318035272E-5</v>
      </c>
      <c r="AW15">
        <f t="shared" si="15"/>
        <v>6.3964612899130873E-8</v>
      </c>
      <c r="AX15" s="25">
        <f t="shared" si="23"/>
        <v>1113.545909643045</v>
      </c>
      <c r="AY15" s="25">
        <f t="shared" si="16"/>
        <v>2284.5651058568155</v>
      </c>
      <c r="AZ15">
        <f t="shared" si="17"/>
        <v>0.16272393659537893</v>
      </c>
    </row>
    <row r="16" spans="1:53" x14ac:dyDescent="0.25">
      <c r="A16" s="17"/>
      <c r="B16" s="17"/>
      <c r="F16">
        <v>3</v>
      </c>
      <c r="G16">
        <v>139.99690000000001</v>
      </c>
      <c r="H16">
        <v>2.1687823174279894</v>
      </c>
      <c r="I16">
        <v>2.438658371933786E-2</v>
      </c>
      <c r="J16" s="17">
        <f t="shared" si="0"/>
        <v>-8.6658677761610132</v>
      </c>
      <c r="K16" s="25">
        <f t="shared" si="1"/>
        <v>2.1635652351197461</v>
      </c>
      <c r="L16">
        <f t="shared" si="2"/>
        <v>5.2170823082433593E-3</v>
      </c>
      <c r="N16">
        <f t="shared" si="18"/>
        <v>93</v>
      </c>
      <c r="O16">
        <f t="shared" si="3"/>
        <v>2.2447903455342302</v>
      </c>
      <c r="Q16">
        <v>2.8000000000000007</v>
      </c>
      <c r="R16">
        <v>159.99420000000001</v>
      </c>
      <c r="S16">
        <v>2.1937872340425533</v>
      </c>
      <c r="T16">
        <v>5.3951023282984081E-2</v>
      </c>
      <c r="U16" s="17">
        <f t="shared" si="4"/>
        <v>-5.7471748162101868</v>
      </c>
      <c r="V16" s="25">
        <f t="shared" si="5"/>
        <v>2.1766776153152443</v>
      </c>
      <c r="W16">
        <f t="shared" si="6"/>
        <v>1.7109618727308984E-2</v>
      </c>
      <c r="Y16">
        <f t="shared" si="19"/>
        <v>54</v>
      </c>
      <c r="Z16">
        <f t="shared" si="7"/>
        <v>2.276152984828566</v>
      </c>
      <c r="AB16">
        <v>43.094700000000003</v>
      </c>
      <c r="AC16">
        <v>0.10054805118463762</v>
      </c>
      <c r="AD16">
        <v>0.22540066538030501</v>
      </c>
      <c r="AE16">
        <f t="shared" si="8"/>
        <v>1.8400054316759593E-2</v>
      </c>
      <c r="AF16">
        <f t="shared" si="9"/>
        <v>0.19435057372077322</v>
      </c>
      <c r="AG16">
        <v>137.3206588335</v>
      </c>
      <c r="AH16">
        <f t="shared" si="10"/>
        <v>9.0395615684080573E-5</v>
      </c>
      <c r="AI16">
        <f t="shared" si="11"/>
        <v>8.1437491607279793E-8</v>
      </c>
      <c r="AJ16" s="25">
        <f t="shared" si="20"/>
        <v>2183.3756516559961</v>
      </c>
      <c r="AK16" s="25">
        <f t="shared" si="21"/>
        <v>1110.4029077525354</v>
      </c>
      <c r="AL16">
        <f t="shared" si="22"/>
        <v>0.19743922677911036</v>
      </c>
      <c r="AM16">
        <v>140</v>
      </c>
      <c r="AP16">
        <v>50.387599999999999</v>
      </c>
      <c r="AQ16">
        <v>0.59864954528053627</v>
      </c>
      <c r="AR16">
        <v>0.18318155442824952</v>
      </c>
      <c r="AS16">
        <f t="shared" si="12"/>
        <v>1.4953596279857104E-2</v>
      </c>
      <c r="AT16">
        <f t="shared" si="13"/>
        <v>0.15794736070599066</v>
      </c>
      <c r="AU16">
        <v>155.997848207</v>
      </c>
      <c r="AV16">
        <f t="shared" si="14"/>
        <v>7.1794254866359392E-5</v>
      </c>
      <c r="AW16">
        <f t="shared" si="15"/>
        <v>6.467950888861207E-8</v>
      </c>
      <c r="AX16" s="25">
        <f t="shared" si="23"/>
        <v>1113.2543376475794</v>
      </c>
      <c r="AY16" s="25">
        <f t="shared" si="16"/>
        <v>2287.6597663062394</v>
      </c>
      <c r="AZ16">
        <f t="shared" si="17"/>
        <v>0.16472235543658731</v>
      </c>
    </row>
    <row r="17" spans="1:52" x14ac:dyDescent="0.25">
      <c r="A17" s="17"/>
      <c r="B17" s="17"/>
      <c r="F17">
        <v>3.1000000000000014</v>
      </c>
      <c r="G17">
        <v>139.99760000000001</v>
      </c>
      <c r="H17">
        <v>2.168130382601106</v>
      </c>
      <c r="I17">
        <v>2.4541009754956506E-2</v>
      </c>
      <c r="J17" s="17">
        <f t="shared" si="0"/>
        <v>-8.6508792498676996</v>
      </c>
      <c r="K17" s="25">
        <f t="shared" si="1"/>
        <v>2.1635902678758052</v>
      </c>
      <c r="L17">
        <f t="shared" si="2"/>
        <v>4.5401147253008034E-3</v>
      </c>
      <c r="N17">
        <f t="shared" si="18"/>
        <v>100</v>
      </c>
      <c r="O17">
        <f t="shared" si="3"/>
        <v>2.2529463070751357</v>
      </c>
      <c r="Q17">
        <v>2.9000000000000021</v>
      </c>
      <c r="R17">
        <v>159.99420000000001</v>
      </c>
      <c r="S17">
        <v>2.1939691489361706</v>
      </c>
      <c r="T17">
        <v>5.4584145849980698E-2</v>
      </c>
      <c r="U17" s="17">
        <f t="shared" si="4"/>
        <v>-5.683570645761912</v>
      </c>
      <c r="V17" s="25">
        <f t="shared" si="5"/>
        <v>2.1767790436145411</v>
      </c>
      <c r="W17">
        <f t="shared" si="6"/>
        <v>1.7190105321629456E-2</v>
      </c>
      <c r="Y17">
        <f t="shared" si="19"/>
        <v>58</v>
      </c>
      <c r="Z17">
        <f t="shared" si="7"/>
        <v>2.2329387027381764</v>
      </c>
      <c r="AB17">
        <v>45.4148</v>
      </c>
      <c r="AC17">
        <v>0.1086008090695517</v>
      </c>
      <c r="AD17">
        <v>0.21991620621220248</v>
      </c>
      <c r="AE17">
        <f t="shared" si="8"/>
        <v>1.7952343364261426E-2</v>
      </c>
      <c r="AF17">
        <f t="shared" si="9"/>
        <v>0.18962162678501132</v>
      </c>
      <c r="AG17">
        <v>136.44035911949999</v>
      </c>
      <c r="AH17">
        <f t="shared" si="10"/>
        <v>8.8196105481400613E-5</v>
      </c>
      <c r="AI17">
        <f t="shared" si="11"/>
        <v>7.9455950884144701E-8</v>
      </c>
      <c r="AJ17" s="25">
        <f t="shared" si="20"/>
        <v>2185.3952848451086</v>
      </c>
      <c r="AK17" s="25">
        <f t="shared" si="21"/>
        <v>1110.6159139196368</v>
      </c>
      <c r="AL17">
        <f t="shared" si="22"/>
        <v>0.19285030199234715</v>
      </c>
      <c r="AM17">
        <v>140.00049999999999</v>
      </c>
      <c r="AP17">
        <v>53.799300000000002</v>
      </c>
      <c r="AQ17">
        <v>0.64416539670275541</v>
      </c>
      <c r="AR17">
        <v>0.192514337969073</v>
      </c>
      <c r="AS17">
        <f t="shared" si="12"/>
        <v>1.5715456160740653E-2</v>
      </c>
      <c r="AT17">
        <f t="shared" si="13"/>
        <v>0.16599450569782315</v>
      </c>
      <c r="AU17">
        <v>155.7124993859</v>
      </c>
      <c r="AV17">
        <f t="shared" si="14"/>
        <v>7.5452048044465062E-5</v>
      </c>
      <c r="AW17">
        <f t="shared" si="15"/>
        <v>6.7974818058076629E-8</v>
      </c>
      <c r="AX17" s="25">
        <f t="shared" si="23"/>
        <v>1112.7782327042362</v>
      </c>
      <c r="AY17" s="25">
        <f t="shared" si="16"/>
        <v>2277.1628283345995</v>
      </c>
      <c r="AZ17">
        <f t="shared" si="17"/>
        <v>0.17224664101580606</v>
      </c>
    </row>
    <row r="18" spans="1:52" x14ac:dyDescent="0.25">
      <c r="A18" s="17"/>
      <c r="B18" s="17"/>
      <c r="F18">
        <v>3.1999999999999993</v>
      </c>
      <c r="G18">
        <v>139.9984</v>
      </c>
      <c r="H18">
        <v>2.166450545533896</v>
      </c>
      <c r="I18">
        <v>2.4695919993821418E-2</v>
      </c>
      <c r="J18" s="17">
        <f t="shared" si="0"/>
        <v>-8.6358410619912842</v>
      </c>
      <c r="K18" s="25">
        <f t="shared" si="1"/>
        <v>2.1636154200887598</v>
      </c>
      <c r="L18">
        <f t="shared" si="2"/>
        <v>2.8351254451361996E-3</v>
      </c>
      <c r="N18">
        <f t="shared" si="18"/>
        <v>107</v>
      </c>
      <c r="O18">
        <f t="shared" si="3"/>
        <v>2.2595287206695289</v>
      </c>
      <c r="Q18">
        <v>3</v>
      </c>
      <c r="R18">
        <v>159.99420000000001</v>
      </c>
      <c r="S18">
        <v>2.1938414893617022</v>
      </c>
      <c r="T18">
        <v>5.522197325370614E-2</v>
      </c>
      <c r="U18" s="17">
        <f t="shared" si="4"/>
        <v>-5.6194463278152416</v>
      </c>
      <c r="V18" s="25">
        <f t="shared" si="5"/>
        <v>2.1768812256440206</v>
      </c>
      <c r="W18">
        <f t="shared" si="6"/>
        <v>1.6960263717681556E-2</v>
      </c>
      <c r="Y18">
        <f t="shared" si="19"/>
        <v>62</v>
      </c>
      <c r="Z18">
        <f t="shared" si="7"/>
        <v>2.1291491974468086</v>
      </c>
      <c r="AB18">
        <v>47.732900000000001</v>
      </c>
      <c r="AC18">
        <v>0.11678744013516965</v>
      </c>
      <c r="AD18">
        <v>0.21897466687696701</v>
      </c>
      <c r="AE18">
        <f t="shared" si="8"/>
        <v>1.7875483010364655E-2</v>
      </c>
      <c r="AF18">
        <f t="shared" si="9"/>
        <v>0.18880978929697667</v>
      </c>
      <c r="AG18">
        <v>137.79151530734998</v>
      </c>
      <c r="AH18">
        <f t="shared" si="10"/>
        <v>8.7818506649756591E-5</v>
      </c>
      <c r="AI18">
        <f t="shared" si="11"/>
        <v>7.9115771756537464E-8</v>
      </c>
      <c r="AJ18" s="25">
        <f t="shared" si="20"/>
        <v>2187.5339341383765</v>
      </c>
      <c r="AK18" s="25">
        <f t="shared" si="21"/>
        <v>1110.2868102170105</v>
      </c>
      <c r="AL18">
        <f t="shared" si="22"/>
        <v>0.19215560113722627</v>
      </c>
      <c r="AM18">
        <v>140.00149999999999</v>
      </c>
      <c r="AP18">
        <v>57.196399999999997</v>
      </c>
      <c r="AQ18">
        <v>0.68212951494556806</v>
      </c>
      <c r="AR18">
        <v>0.19421278762967251</v>
      </c>
      <c r="AS18">
        <f t="shared" si="12"/>
        <v>1.5854105112626329E-2</v>
      </c>
      <c r="AT18">
        <f t="shared" si="13"/>
        <v>0.16745898525211558</v>
      </c>
      <c r="AU18">
        <v>155.47683311554999</v>
      </c>
      <c r="AV18">
        <f t="shared" si="14"/>
        <v>7.6117720569143446E-5</v>
      </c>
      <c r="AW18">
        <f t="shared" si="15"/>
        <v>6.8574523035264371E-8</v>
      </c>
      <c r="AX18" s="25">
        <f t="shared" si="23"/>
        <v>1112.3159675337508</v>
      </c>
      <c r="AY18" s="25">
        <f t="shared" si="16"/>
        <v>2230.5425241755188</v>
      </c>
      <c r="AZ18">
        <f t="shared" si="17"/>
        <v>0.17013805923735614</v>
      </c>
    </row>
    <row r="19" spans="1:52" x14ac:dyDescent="0.25">
      <c r="A19" s="7" t="s">
        <v>23</v>
      </c>
      <c r="B19" s="17">
        <v>2.1010193827694552</v>
      </c>
      <c r="F19">
        <v>3.3000000000000007</v>
      </c>
      <c r="G19">
        <v>139.9992</v>
      </c>
      <c r="H19">
        <v>2.1638110343322667</v>
      </c>
      <c r="I19">
        <v>2.485131703710413E-2</v>
      </c>
      <c r="J19" s="17">
        <f t="shared" si="0"/>
        <v>-8.6207529342075482</v>
      </c>
      <c r="K19" s="25">
        <f t="shared" si="1"/>
        <v>2.1636406502893695</v>
      </c>
      <c r="L19">
        <f t="shared" si="2"/>
        <v>1.7038404289726472E-4</v>
      </c>
      <c r="N19">
        <f t="shared" si="18"/>
        <v>114</v>
      </c>
      <c r="O19">
        <f t="shared" si="3"/>
        <v>2.2582248226711603</v>
      </c>
      <c r="Q19">
        <v>3.1000000000000014</v>
      </c>
      <c r="R19">
        <v>159.99420000000001</v>
      </c>
      <c r="S19">
        <v>2.193446010638298</v>
      </c>
      <c r="T19">
        <v>5.5864539481300983E-2</v>
      </c>
      <c r="U19" s="17">
        <f t="shared" si="4"/>
        <v>-5.5547973329133766</v>
      </c>
      <c r="V19" s="25">
        <f t="shared" si="5"/>
        <v>2.1769841668485332</v>
      </c>
      <c r="W19">
        <f t="shared" si="6"/>
        <v>1.6461843789764785E-2</v>
      </c>
      <c r="Y19">
        <f t="shared" si="19"/>
        <v>66</v>
      </c>
      <c r="Z19">
        <f t="shared" si="7"/>
        <v>2.0463048363297873</v>
      </c>
      <c r="AB19">
        <v>50.059100000000001</v>
      </c>
      <c r="AC19">
        <v>0.12605117011457867</v>
      </c>
      <c r="AD19">
        <v>0.22547376419813853</v>
      </c>
      <c r="AE19">
        <f t="shared" si="8"/>
        <v>1.840602156719498E-2</v>
      </c>
      <c r="AF19">
        <f t="shared" si="9"/>
        <v>0.19441360280349698</v>
      </c>
      <c r="AG19">
        <v>136.40237616575001</v>
      </c>
      <c r="AH19">
        <f t="shared" si="10"/>
        <v>9.0424931536510229E-5</v>
      </c>
      <c r="AI19">
        <f t="shared" si="11"/>
        <v>8.1463902285144347E-8</v>
      </c>
      <c r="AJ19" s="25">
        <f t="shared" si="20"/>
        <v>2189.8007744574447</v>
      </c>
      <c r="AK19" s="25">
        <f t="shared" si="21"/>
        <v>1110.7654999750685</v>
      </c>
      <c r="AL19">
        <f t="shared" si="22"/>
        <v>0.19814914243230258</v>
      </c>
      <c r="AM19">
        <v>140.00040000000001</v>
      </c>
      <c r="AP19">
        <v>60.578949999999999</v>
      </c>
      <c r="AQ19">
        <v>0.71201334491099832</v>
      </c>
      <c r="AR19">
        <v>0.2044424782419865</v>
      </c>
      <c r="AS19">
        <f t="shared" si="12"/>
        <v>1.6689181897305019E-2</v>
      </c>
      <c r="AT19">
        <f t="shared" si="13"/>
        <v>0.17627948379028427</v>
      </c>
      <c r="AU19">
        <v>155.1023579715</v>
      </c>
      <c r="AV19">
        <f t="shared" si="14"/>
        <v>8.0127038086492849E-5</v>
      </c>
      <c r="AW19">
        <f t="shared" si="15"/>
        <v>7.2186520798642209E-8</v>
      </c>
      <c r="AX19" s="25">
        <f t="shared" si="23"/>
        <v>1111.850848560995</v>
      </c>
      <c r="AY19" s="25">
        <f t="shared" si="16"/>
        <v>2153.6542341027603</v>
      </c>
      <c r="AZ19">
        <f t="shared" si="17"/>
        <v>0.17285367665386089</v>
      </c>
    </row>
    <row r="20" spans="1:52" x14ac:dyDescent="0.25">
      <c r="A20" s="7" t="s">
        <v>24</v>
      </c>
      <c r="B20" s="17">
        <v>0.16020326013369621</v>
      </c>
      <c r="F20">
        <v>3.4000000000000021</v>
      </c>
      <c r="G20">
        <v>139.9999</v>
      </c>
      <c r="H20">
        <v>2.160550341867908</v>
      </c>
      <c r="I20">
        <v>2.5007202697397021E-2</v>
      </c>
      <c r="J20" s="17">
        <f t="shared" si="0"/>
        <v>-8.6056146645067066</v>
      </c>
      <c r="K20" s="25">
        <f t="shared" si="1"/>
        <v>2.1636659168820591</v>
      </c>
      <c r="L20">
        <f t="shared" si="2"/>
        <v>3.1155750141511618E-3</v>
      </c>
      <c r="N20">
        <f t="shared" si="18"/>
        <v>121</v>
      </c>
      <c r="O20">
        <f t="shared" si="3"/>
        <v>2.2027430405907809</v>
      </c>
      <c r="Q20">
        <v>3.2000000000000028</v>
      </c>
      <c r="R20">
        <v>159.99420000000001</v>
      </c>
      <c r="S20">
        <v>2.1928444148936173</v>
      </c>
      <c r="T20">
        <v>5.6511878622206496E-2</v>
      </c>
      <c r="U20" s="17">
        <f t="shared" si="4"/>
        <v>-5.48961910071014</v>
      </c>
      <c r="V20" s="25">
        <f t="shared" si="5"/>
        <v>2.1770878726893184</v>
      </c>
      <c r="W20">
        <f t="shared" si="6"/>
        <v>1.5756542204298896E-2</v>
      </c>
      <c r="Y20">
        <f t="shared" si="19"/>
        <v>70</v>
      </c>
      <c r="Z20">
        <f t="shared" si="7"/>
        <v>2.0059182530319153</v>
      </c>
      <c r="AB20">
        <v>52.374899999999997</v>
      </c>
      <c r="AC20">
        <v>0.13520347173224634</v>
      </c>
      <c r="AD20">
        <v>0.21627184341158201</v>
      </c>
      <c r="AE20">
        <f t="shared" si="8"/>
        <v>1.7654844360129145E-2</v>
      </c>
      <c r="AF20">
        <f t="shared" si="9"/>
        <v>0.18647929355386408</v>
      </c>
      <c r="AG20">
        <v>137.57449286989998</v>
      </c>
      <c r="AH20">
        <f t="shared" si="10"/>
        <v>8.6734555141332128E-5</v>
      </c>
      <c r="AI20">
        <f t="shared" si="11"/>
        <v>7.8139238866064982E-8</v>
      </c>
      <c r="AJ20" s="25">
        <f t="shared" si="20"/>
        <v>2192.1781873244113</v>
      </c>
      <c r="AK20" s="25">
        <f t="shared" si="21"/>
        <v>1110.3717706962364</v>
      </c>
      <c r="AL20">
        <f t="shared" si="22"/>
        <v>0.19020128237972159</v>
      </c>
      <c r="AM20">
        <v>140.00040000000001</v>
      </c>
      <c r="AP20">
        <v>63.964849999999998</v>
      </c>
      <c r="AQ20">
        <v>0.73393069794951615</v>
      </c>
      <c r="AR20">
        <v>0.21876468113889799</v>
      </c>
      <c r="AS20">
        <f t="shared" si="12"/>
        <v>1.7858341317461061E-2</v>
      </c>
      <c r="AT20">
        <f t="shared" si="13"/>
        <v>0.18862873016568246</v>
      </c>
      <c r="AU20">
        <v>154.74076169030002</v>
      </c>
      <c r="AV20">
        <f t="shared" si="14"/>
        <v>8.5740331893492035E-5</v>
      </c>
      <c r="AW20">
        <f t="shared" si="15"/>
        <v>7.7243542246389225E-8</v>
      </c>
      <c r="AX20" s="25">
        <f t="shared" si="23"/>
        <v>1111.3700015360291</v>
      </c>
      <c r="AY20" s="25">
        <f t="shared" si="16"/>
        <v>2083.7935485571461</v>
      </c>
      <c r="AZ20">
        <f t="shared" si="17"/>
        <v>0.17888566534319683</v>
      </c>
    </row>
    <row r="21" spans="1:52" x14ac:dyDescent="0.25">
      <c r="A21" s="24" t="s">
        <v>25</v>
      </c>
      <c r="B21" s="17">
        <v>4.1885957571153215E-4</v>
      </c>
      <c r="F21">
        <v>3.5</v>
      </c>
      <c r="G21">
        <v>140.0008</v>
      </c>
      <c r="H21">
        <v>2.1572925007273787</v>
      </c>
      <c r="I21">
        <v>2.5163577987657552E-2</v>
      </c>
      <c r="J21" s="17">
        <f t="shared" si="0"/>
        <v>-8.5904261283343413</v>
      </c>
      <c r="K21" s="25">
        <f t="shared" si="1"/>
        <v>2.1636913456869813</v>
      </c>
      <c r="L21">
        <f t="shared" si="2"/>
        <v>6.3988449596026342E-3</v>
      </c>
      <c r="N21">
        <f t="shared" si="18"/>
        <v>128</v>
      </c>
      <c r="O21">
        <f t="shared" si="3"/>
        <v>2.0683186619206944</v>
      </c>
      <c r="Q21">
        <v>3.3000000000000007</v>
      </c>
      <c r="R21">
        <v>159.9932</v>
      </c>
      <c r="S21">
        <v>2.1921388297872344</v>
      </c>
      <c r="T21">
        <v>5.7164024865471751E-2</v>
      </c>
      <c r="U21" s="17">
        <f t="shared" si="4"/>
        <v>-5.4239070399326623</v>
      </c>
      <c r="V21" s="25">
        <f t="shared" si="5"/>
        <v>2.1771919297839979</v>
      </c>
      <c r="W21">
        <f t="shared" si="6"/>
        <v>1.4946900003236507E-2</v>
      </c>
      <c r="Y21">
        <f t="shared" si="19"/>
        <v>74</v>
      </c>
      <c r="Z21">
        <f t="shared" si="7"/>
        <v>1.9839410035106384</v>
      </c>
      <c r="AB21">
        <v>54.700850000000003</v>
      </c>
      <c r="AC21">
        <v>0.14544984467743888</v>
      </c>
      <c r="AD21">
        <v>0.22391621621526597</v>
      </c>
      <c r="AE21">
        <f t="shared" si="8"/>
        <v>1.8278874793082937E-2</v>
      </c>
      <c r="AF21">
        <f t="shared" si="9"/>
        <v>0.19307061500193851</v>
      </c>
      <c r="AG21">
        <v>137.04876569835</v>
      </c>
      <c r="AH21">
        <f t="shared" si="10"/>
        <v>8.9800286047413255E-5</v>
      </c>
      <c r="AI21">
        <f t="shared" si="11"/>
        <v>8.0901158601273202E-8</v>
      </c>
      <c r="AJ21" s="25">
        <f t="shared" si="20"/>
        <v>2194.6850894911877</v>
      </c>
      <c r="AK21" s="25">
        <f t="shared" si="21"/>
        <v>1110.6939649595645</v>
      </c>
      <c r="AL21">
        <f t="shared" si="22"/>
        <v>0.19720656407993647</v>
      </c>
      <c r="AM21">
        <v>140.00129999999999</v>
      </c>
      <c r="AP21">
        <v>67.347800000000007</v>
      </c>
      <c r="AQ21">
        <v>0.74896359232584597</v>
      </c>
      <c r="AR21">
        <v>0.22534489077809849</v>
      </c>
      <c r="AS21">
        <f t="shared" si="12"/>
        <v>1.8395501288008039E-2</v>
      </c>
      <c r="AT21">
        <f t="shared" si="13"/>
        <v>0.19430248235458492</v>
      </c>
      <c r="AU21">
        <v>154.35080961030002</v>
      </c>
      <c r="AV21">
        <f t="shared" si="14"/>
        <v>8.8319310161174961E-5</v>
      </c>
      <c r="AW21">
        <f t="shared" si="15"/>
        <v>7.956694609114861E-8</v>
      </c>
      <c r="AX21" s="25">
        <f t="shared" si="23"/>
        <v>1110.960769737979</v>
      </c>
      <c r="AY21" s="25">
        <f t="shared" si="16"/>
        <v>2035.1371668993932</v>
      </c>
      <c r="AZ21">
        <f t="shared" si="17"/>
        <v>0.17989748777060025</v>
      </c>
    </row>
    <row r="22" spans="1:52" x14ac:dyDescent="0.25">
      <c r="A22" s="7" t="s">
        <v>26</v>
      </c>
      <c r="B22" s="17">
        <v>1.5526162286439724</v>
      </c>
      <c r="F22">
        <v>3.6000000000000014</v>
      </c>
      <c r="G22">
        <v>140.00149999999999</v>
      </c>
      <c r="H22">
        <v>2.1546316045970326</v>
      </c>
      <c r="I22">
        <v>2.5320446337931696E-2</v>
      </c>
      <c r="J22" s="17">
        <f t="shared" si="0"/>
        <v>-8.5751869661395261</v>
      </c>
      <c r="K22" s="25">
        <f t="shared" si="1"/>
        <v>2.1637167697098101</v>
      </c>
      <c r="L22">
        <f t="shared" si="2"/>
        <v>9.0851651127774602E-3</v>
      </c>
      <c r="N22">
        <f t="shared" si="18"/>
        <v>135</v>
      </c>
      <c r="O22">
        <f t="shared" si="3"/>
        <v>1.9716458232330669</v>
      </c>
      <c r="Q22">
        <v>3.4000000000000021</v>
      </c>
      <c r="R22">
        <v>159.99029999999999</v>
      </c>
      <c r="S22">
        <v>2.1915558510638298</v>
      </c>
      <c r="T22">
        <v>5.782098314191552E-2</v>
      </c>
      <c r="U22" s="17">
        <f t="shared" si="4"/>
        <v>-5.3576594896443082</v>
      </c>
      <c r="V22" s="25">
        <f t="shared" si="5"/>
        <v>2.1772959619488867</v>
      </c>
      <c r="W22">
        <f t="shared" si="6"/>
        <v>1.4259889114943025E-2</v>
      </c>
      <c r="Y22">
        <f t="shared" si="19"/>
        <v>78</v>
      </c>
      <c r="Z22">
        <f t="shared" si="7"/>
        <v>1.9733700286702127</v>
      </c>
      <c r="AB22">
        <v>57.019100000000002</v>
      </c>
      <c r="AC22">
        <v>0.15597064308920716</v>
      </c>
      <c r="AD22">
        <v>0.217281984442073</v>
      </c>
      <c r="AE22">
        <f t="shared" si="8"/>
        <v>1.7737304852414121E-2</v>
      </c>
      <c r="AF22">
        <f t="shared" si="9"/>
        <v>0.18735028250362415</v>
      </c>
      <c r="AG22">
        <v>136.94706079294997</v>
      </c>
      <c r="AH22">
        <f t="shared" si="10"/>
        <v>8.7139666280755415E-5</v>
      </c>
      <c r="AI22">
        <f t="shared" si="11"/>
        <v>7.8504203856536413E-8</v>
      </c>
      <c r="AJ22" s="25">
        <f t="shared" si="20"/>
        <v>2197.2977994370667</v>
      </c>
      <c r="AK22" s="25">
        <f t="shared" si="21"/>
        <v>1110.6463461736962</v>
      </c>
      <c r="AL22">
        <f t="shared" si="22"/>
        <v>0.19158328981223774</v>
      </c>
      <c r="AM22">
        <v>140.001</v>
      </c>
      <c r="AP22">
        <v>70.732650000000007</v>
      </c>
      <c r="AQ22">
        <v>0.75918523610837751</v>
      </c>
      <c r="AR22">
        <v>0.23165604828640551</v>
      </c>
      <c r="AS22">
        <f t="shared" si="12"/>
        <v>1.8910697819298411E-2</v>
      </c>
      <c r="AT22">
        <f t="shared" si="13"/>
        <v>0.19974424571633947</v>
      </c>
      <c r="AU22">
        <v>154.40368307255</v>
      </c>
      <c r="AV22">
        <f t="shared" si="14"/>
        <v>9.0792838961972492E-5</v>
      </c>
      <c r="AW22">
        <f t="shared" si="15"/>
        <v>8.1795350416191437E-8</v>
      </c>
      <c r="AX22" s="25">
        <f t="shared" si="23"/>
        <v>1110.6050331592019</v>
      </c>
      <c r="AY22" s="25">
        <f t="shared" si="16"/>
        <v>2005.04196783821</v>
      </c>
      <c r="AZ22">
        <f t="shared" si="17"/>
        <v>0.18214267981791016</v>
      </c>
    </row>
    <row r="23" spans="1:52" x14ac:dyDescent="0.25">
      <c r="A23" s="7" t="s">
        <v>27</v>
      </c>
      <c r="B23" s="17">
        <v>2.4418918105615505E-3</v>
      </c>
      <c r="F23">
        <v>3.6999999999999993</v>
      </c>
      <c r="G23">
        <v>140.00229999999999</v>
      </c>
      <c r="H23">
        <v>2.1529823174279898</v>
      </c>
      <c r="I23">
        <v>2.5477807964884885E-2</v>
      </c>
      <c r="J23" s="17">
        <f t="shared" si="0"/>
        <v>-8.5598971302887676</v>
      </c>
      <c r="K23" s="25">
        <f t="shared" si="1"/>
        <v>2.1637423146431285</v>
      </c>
      <c r="L23">
        <f t="shared" si="2"/>
        <v>1.075999721513865E-2</v>
      </c>
      <c r="N23">
        <f t="shared" si="18"/>
        <v>142</v>
      </c>
      <c r="O23">
        <f t="shared" si="3"/>
        <v>1.9300568106311187</v>
      </c>
      <c r="Q23">
        <v>3.5</v>
      </c>
      <c r="R23">
        <v>159.99029999999999</v>
      </c>
      <c r="S23">
        <v>2.1910409574468086</v>
      </c>
      <c r="T23">
        <v>5.8482731086968893E-2</v>
      </c>
      <c r="U23" s="17">
        <f t="shared" si="4"/>
        <v>-5.2908775322210575</v>
      </c>
      <c r="V23" s="25">
        <f t="shared" si="5"/>
        <v>2.1774019761270704</v>
      </c>
      <c r="W23">
        <f t="shared" si="6"/>
        <v>1.3638981319738175E-2</v>
      </c>
      <c r="Y23">
        <f t="shared" si="19"/>
        <v>82</v>
      </c>
      <c r="Z23">
        <f t="shared" si="7"/>
        <v>1.9692054831914891</v>
      </c>
      <c r="AB23">
        <v>59.337900000000005</v>
      </c>
      <c r="AC23">
        <v>0.16699507645739431</v>
      </c>
      <c r="AD23">
        <v>0.22360981659437451</v>
      </c>
      <c r="AE23">
        <f t="shared" si="8"/>
        <v>1.8253862579132613E-2</v>
      </c>
      <c r="AF23">
        <f t="shared" si="9"/>
        <v>0.19280642349208821</v>
      </c>
      <c r="AG23">
        <v>137.76167805900002</v>
      </c>
      <c r="AH23">
        <f t="shared" si="10"/>
        <v>8.9677406275389865E-5</v>
      </c>
      <c r="AI23">
        <f t="shared" si="11"/>
        <v>8.0790456103954829E-8</v>
      </c>
      <c r="AJ23" s="25">
        <f t="shared" si="20"/>
        <v>2200.0208290791306</v>
      </c>
      <c r="AK23" s="25">
        <f t="shared" si="21"/>
        <v>1110.538090635444</v>
      </c>
      <c r="AL23">
        <f t="shared" si="22"/>
        <v>0.19738780230244132</v>
      </c>
      <c r="AM23">
        <v>140.00229999999999</v>
      </c>
      <c r="AP23">
        <v>74.11815</v>
      </c>
      <c r="AQ23">
        <v>0.76632574673214482</v>
      </c>
      <c r="AR23">
        <v>0.23643344287058748</v>
      </c>
      <c r="AS23">
        <f t="shared" si="12"/>
        <v>1.9300689213925509E-2</v>
      </c>
      <c r="AT23">
        <f t="shared" si="13"/>
        <v>0.20386352982208819</v>
      </c>
      <c r="AU23">
        <v>154.61090857495</v>
      </c>
      <c r="AV23">
        <f t="shared" si="14"/>
        <v>9.2665240828221902E-5</v>
      </c>
      <c r="AW23">
        <f t="shared" si="15"/>
        <v>8.3482198944344059E-8</v>
      </c>
      <c r="AX23" s="25">
        <f t="shared" si="23"/>
        <v>1110.3968612851163</v>
      </c>
      <c r="AY23" s="25">
        <f t="shared" si="16"/>
        <v>1986.4605694323948</v>
      </c>
      <c r="AZ23">
        <f t="shared" si="17"/>
        <v>0.18414166019485392</v>
      </c>
    </row>
    <row r="24" spans="1:52" x14ac:dyDescent="0.25">
      <c r="A24" s="7" t="s">
        <v>13</v>
      </c>
      <c r="B24" s="21">
        <v>0.4743191947669792</v>
      </c>
      <c r="F24">
        <v>3.8000000000000007</v>
      </c>
      <c r="G24">
        <v>140.00309999999999</v>
      </c>
      <c r="H24">
        <v>2.1523509528658717</v>
      </c>
      <c r="I24">
        <v>2.5635665506308233E-2</v>
      </c>
      <c r="J24" s="17">
        <f t="shared" si="0"/>
        <v>-8.5445563377285332</v>
      </c>
      <c r="K24" s="25">
        <f t="shared" si="1"/>
        <v>2.163767939023562</v>
      </c>
      <c r="L24">
        <f t="shared" si="2"/>
        <v>1.1416986157690268E-2</v>
      </c>
      <c r="N24">
        <f t="shared" si="18"/>
        <v>149</v>
      </c>
      <c r="O24">
        <f t="shared" si="3"/>
        <v>1.9130558708442376</v>
      </c>
      <c r="Q24">
        <v>3.6000000000000014</v>
      </c>
      <c r="R24">
        <v>159.99029999999999</v>
      </c>
      <c r="S24">
        <v>2.190686170212766</v>
      </c>
      <c r="T24">
        <v>5.9149387650604519E-2</v>
      </c>
      <c r="U24" s="17">
        <f t="shared" si="4"/>
        <v>-5.2235479684621016</v>
      </c>
      <c r="V24" s="25">
        <f t="shared" si="5"/>
        <v>2.1775087766819547</v>
      </c>
      <c r="W24">
        <f t="shared" si="6"/>
        <v>1.3177393530811266E-2</v>
      </c>
      <c r="Y24">
        <f t="shared" si="19"/>
        <v>86</v>
      </c>
      <c r="Z24">
        <f t="shared" si="7"/>
        <v>1.9647091094680851</v>
      </c>
      <c r="AB24">
        <v>61.654699999999998</v>
      </c>
      <c r="AC24">
        <v>0.17901626378447119</v>
      </c>
      <c r="AD24">
        <v>0.22229426105614353</v>
      </c>
      <c r="AE24">
        <f t="shared" si="8"/>
        <v>1.814647029029743E-2</v>
      </c>
      <c r="AF24">
        <f t="shared" si="9"/>
        <v>0.19167209244126659</v>
      </c>
      <c r="AG24">
        <v>136.5396875452</v>
      </c>
      <c r="AH24">
        <f t="shared" si="10"/>
        <v>8.914981043779841E-5</v>
      </c>
      <c r="AI24">
        <f t="shared" si="11"/>
        <v>8.0315144538557121E-8</v>
      </c>
      <c r="AJ24" s="25">
        <f t="shared" si="20"/>
        <v>2202.8439569502816</v>
      </c>
      <c r="AK24" s="25">
        <f t="shared" si="21"/>
        <v>1110.9057601541456</v>
      </c>
      <c r="AL24">
        <f t="shared" si="22"/>
        <v>0.19654336984032697</v>
      </c>
      <c r="AM24">
        <v>140.00450000000001</v>
      </c>
      <c r="AP24">
        <v>77.501900000000006</v>
      </c>
      <c r="AQ24">
        <v>0.77168439270584299</v>
      </c>
      <c r="AR24">
        <v>0.23933450552925001</v>
      </c>
      <c r="AS24">
        <f t="shared" si="12"/>
        <v>1.9537510655448981E-2</v>
      </c>
      <c r="AT24">
        <f t="shared" si="13"/>
        <v>0.20636495629817986</v>
      </c>
      <c r="AU24">
        <v>154.66271217434999</v>
      </c>
      <c r="AV24">
        <f t="shared" si="14"/>
        <v>9.3802252862809027E-5</v>
      </c>
      <c r="AW24">
        <f t="shared" si="15"/>
        <v>8.4506534110638763E-8</v>
      </c>
      <c r="AX24" s="25">
        <f t="shared" si="23"/>
        <v>1110.3134654663679</v>
      </c>
      <c r="AY24" s="25">
        <f t="shared" si="16"/>
        <v>1974.6328571764911</v>
      </c>
      <c r="AZ24">
        <f t="shared" si="17"/>
        <v>0.18527731836775999</v>
      </c>
    </row>
    <row r="25" spans="1:52" x14ac:dyDescent="0.25">
      <c r="A25" s="7" t="s">
        <v>28</v>
      </c>
      <c r="B25" s="22">
        <v>107.64237358670619</v>
      </c>
      <c r="F25">
        <v>3.9000000000000021</v>
      </c>
      <c r="G25">
        <v>140.0034</v>
      </c>
      <c r="H25">
        <v>2.1523399549025313</v>
      </c>
      <c r="I25">
        <v>2.5794020800734445E-2</v>
      </c>
      <c r="J25" s="17">
        <f t="shared" si="0"/>
        <v>-8.5291643828174593</v>
      </c>
      <c r="K25" s="25">
        <f t="shared" si="1"/>
        <v>2.1637934337158611</v>
      </c>
      <c r="L25">
        <f t="shared" si="2"/>
        <v>1.1453478813329809E-2</v>
      </c>
      <c r="N25">
        <f t="shared" si="18"/>
        <v>156</v>
      </c>
      <c r="O25">
        <f t="shared" si="3"/>
        <v>1.9051441311494706</v>
      </c>
      <c r="Q25">
        <v>3.7000000000000028</v>
      </c>
      <c r="R25">
        <v>159.99029999999999</v>
      </c>
      <c r="S25">
        <v>2.1903744680851065</v>
      </c>
      <c r="T25">
        <v>5.9820987374857908E-2</v>
      </c>
      <c r="U25" s="17">
        <f t="shared" si="4"/>
        <v>-5.155666085446196</v>
      </c>
      <c r="V25" s="25">
        <f t="shared" si="5"/>
        <v>2.1776163691472847</v>
      </c>
      <c r="W25">
        <f t="shared" si="6"/>
        <v>1.275809893782176E-2</v>
      </c>
      <c r="Y25">
        <f t="shared" si="19"/>
        <v>90</v>
      </c>
      <c r="Z25">
        <f t="shared" si="7"/>
        <v>1.9578024919148937</v>
      </c>
      <c r="AB25">
        <v>63.974400000000003</v>
      </c>
      <c r="AC25">
        <v>0.19094981020198618</v>
      </c>
      <c r="AD25">
        <v>0.21981244627729701</v>
      </c>
      <c r="AE25">
        <f t="shared" si="8"/>
        <v>1.7943873165493635E-2</v>
      </c>
      <c r="AF25">
        <f t="shared" si="9"/>
        <v>0.18953216031052653</v>
      </c>
      <c r="AG25">
        <v>137.96003359575002</v>
      </c>
      <c r="AH25">
        <f t="shared" si="10"/>
        <v>8.8154493167686752E-5</v>
      </c>
      <c r="AI25">
        <f t="shared" si="11"/>
        <v>7.9418462313231313E-8</v>
      </c>
      <c r="AJ25" s="25">
        <f t="shared" si="20"/>
        <v>2205.7631034339547</v>
      </c>
      <c r="AK25" s="25">
        <f t="shared" si="21"/>
        <v>1110.5011074544293</v>
      </c>
      <c r="AL25">
        <f t="shared" si="22"/>
        <v>0.19453571159015476</v>
      </c>
      <c r="AM25">
        <v>140.00450000000001</v>
      </c>
      <c r="AP25">
        <v>80.89</v>
      </c>
      <c r="AQ25">
        <v>0.77588455422629288</v>
      </c>
      <c r="AR25">
        <v>0.2356986107566035</v>
      </c>
      <c r="AS25">
        <f t="shared" si="12"/>
        <v>1.9240702918906408E-2</v>
      </c>
      <c r="AT25">
        <f t="shared" si="13"/>
        <v>0.20322992458094893</v>
      </c>
      <c r="AU25">
        <v>154.31446905675</v>
      </c>
      <c r="AV25">
        <f t="shared" si="14"/>
        <v>9.237723844588588E-5</v>
      </c>
      <c r="AW25">
        <f t="shared" si="15"/>
        <v>8.3222737338635926E-8</v>
      </c>
      <c r="AX25" s="25">
        <f t="shared" si="23"/>
        <v>1110.3044119231206</v>
      </c>
      <c r="AY25" s="25">
        <f t="shared" si="16"/>
        <v>1966.8401731245176</v>
      </c>
      <c r="AZ25">
        <f t="shared" si="17"/>
        <v>0.18174109157387305</v>
      </c>
    </row>
    <row r="26" spans="1:52" x14ac:dyDescent="0.25">
      <c r="A26" s="7" t="s">
        <v>29</v>
      </c>
      <c r="B26" s="21">
        <v>-0.45392916484505308</v>
      </c>
      <c r="F26">
        <v>4</v>
      </c>
      <c r="G26">
        <v>140.0034</v>
      </c>
      <c r="H26">
        <v>2.1524364925807391</v>
      </c>
      <c r="I26">
        <v>2.5952871613226482E-2</v>
      </c>
      <c r="J26" s="17">
        <f t="shared" si="0"/>
        <v>-8.5137214557319147</v>
      </c>
      <c r="K26" s="25">
        <f t="shared" si="1"/>
        <v>2.1638188821338975</v>
      </c>
      <c r="L26">
        <f t="shared" si="2"/>
        <v>1.1382389553158401E-2</v>
      </c>
      <c r="N26">
        <f t="shared" si="18"/>
        <v>163</v>
      </c>
      <c r="O26">
        <f t="shared" si="3"/>
        <v>1.9011667650101993</v>
      </c>
      <c r="Q26">
        <v>3.8000000000000007</v>
      </c>
      <c r="R26">
        <v>159.99029999999999</v>
      </c>
      <c r="S26">
        <v>2.1900250000000003</v>
      </c>
      <c r="T26">
        <v>6.0497564886530991E-2</v>
      </c>
      <c r="U26" s="17">
        <f t="shared" si="4"/>
        <v>-5.0872271392473811</v>
      </c>
      <c r="V26" s="25">
        <f t="shared" si="5"/>
        <v>2.1777247590703883</v>
      </c>
      <c r="W26">
        <f t="shared" si="6"/>
        <v>1.2300240929612016E-2</v>
      </c>
      <c r="Y26">
        <f t="shared" si="19"/>
        <v>94</v>
      </c>
      <c r="Z26">
        <f t="shared" si="7"/>
        <v>1.9524641122340427</v>
      </c>
      <c r="AB26">
        <v>66.295899999999989</v>
      </c>
      <c r="AC26">
        <v>0.20428854001351202</v>
      </c>
      <c r="AD26">
        <v>0.226427033775917</v>
      </c>
      <c r="AE26">
        <f t="shared" si="8"/>
        <v>1.8483839491911593E-2</v>
      </c>
      <c r="AF26">
        <f t="shared" si="9"/>
        <v>0.19523555463331621</v>
      </c>
      <c r="AG26">
        <v>136.82604175739999</v>
      </c>
      <c r="AH26">
        <f t="shared" si="10"/>
        <v>9.0807234713170327E-5</v>
      </c>
      <c r="AI26">
        <f t="shared" si="11"/>
        <v>8.1808319561414714E-8</v>
      </c>
      <c r="AJ26" s="25">
        <f t="shared" si="20"/>
        <v>2208.766079923887</v>
      </c>
      <c r="AK26" s="25">
        <f t="shared" si="21"/>
        <v>1110.9715605163851</v>
      </c>
      <c r="AL26">
        <f t="shared" si="22"/>
        <v>0.20074749640239817</v>
      </c>
      <c r="AM26">
        <v>140.0016</v>
      </c>
    </row>
    <row r="27" spans="1:52" x14ac:dyDescent="0.25">
      <c r="F27">
        <v>4.1000000000000014</v>
      </c>
      <c r="G27">
        <v>140.0034</v>
      </c>
      <c r="H27">
        <v>2.1520778367762587</v>
      </c>
      <c r="I27">
        <v>2.6112217304274953E-2</v>
      </c>
      <c r="J27" s="17">
        <f t="shared" si="0"/>
        <v>-8.4982275915651524</v>
      </c>
      <c r="K27" s="25">
        <f t="shared" si="1"/>
        <v>2.1638444098330916</v>
      </c>
      <c r="L27">
        <f t="shared" si="2"/>
        <v>1.1766573056832819E-2</v>
      </c>
      <c r="N27">
        <f t="shared" si="18"/>
        <v>170</v>
      </c>
      <c r="O27">
        <f t="shared" si="3"/>
        <v>1.8989571984046099</v>
      </c>
      <c r="Q27">
        <v>3.9000000000000021</v>
      </c>
      <c r="R27">
        <v>159.9906</v>
      </c>
      <c r="S27">
        <v>2.1896281914893621</v>
      </c>
      <c r="T27">
        <v>6.117915489396291E-2</v>
      </c>
      <c r="U27" s="17">
        <f t="shared" si="4"/>
        <v>-5.0182263549341286</v>
      </c>
      <c r="V27" s="25">
        <f t="shared" si="5"/>
        <v>2.1778340776695257</v>
      </c>
      <c r="W27">
        <f t="shared" si="6"/>
        <v>1.1794113819836305E-2</v>
      </c>
      <c r="Y27">
        <f t="shared" si="19"/>
        <v>98</v>
      </c>
      <c r="Z27">
        <f t="shared" si="7"/>
        <v>1.9485963827659574</v>
      </c>
      <c r="AB27">
        <v>68.614650000000012</v>
      </c>
      <c r="AC27">
        <v>0.21749711946168512</v>
      </c>
      <c r="AD27">
        <v>0.220290629732069</v>
      </c>
      <c r="AE27">
        <f t="shared" si="8"/>
        <v>1.7982908549556652E-2</v>
      </c>
      <c r="AF27">
        <f t="shared" si="9"/>
        <v>0.18994447155469213</v>
      </c>
      <c r="AG27">
        <v>137.50489847055002</v>
      </c>
      <c r="AH27">
        <f t="shared" si="10"/>
        <v>8.8346265839391689E-5</v>
      </c>
      <c r="AI27">
        <f t="shared" si="11"/>
        <v>7.9591230485938462E-8</v>
      </c>
      <c r="AJ27" s="25">
        <f t="shared" si="20"/>
        <v>2211.8399269773763</v>
      </c>
      <c r="AK27" s="25">
        <f t="shared" si="21"/>
        <v>1110.6896702857302</v>
      </c>
      <c r="AL27">
        <f t="shared" si="22"/>
        <v>0.19552920985139852</v>
      </c>
      <c r="AM27">
        <v>140.00579999999999</v>
      </c>
    </row>
    <row r="28" spans="1:52" x14ac:dyDescent="0.25">
      <c r="F28">
        <v>4.1999999999999993</v>
      </c>
      <c r="G28">
        <v>140.00309999999999</v>
      </c>
      <c r="H28">
        <v>2.1513442318882747</v>
      </c>
      <c r="I28">
        <v>2.6272059672298141E-2</v>
      </c>
      <c r="J28" s="17">
        <f t="shared" si="0"/>
        <v>-8.4826825882439074</v>
      </c>
      <c r="K28" s="25">
        <f t="shared" si="1"/>
        <v>2.1638698914436834</v>
      </c>
      <c r="L28">
        <f t="shared" si="2"/>
        <v>1.252565955540863E-2</v>
      </c>
      <c r="N28">
        <f t="shared" si="18"/>
        <v>177</v>
      </c>
      <c r="O28">
        <f t="shared" si="3"/>
        <v>1.8976356625795461</v>
      </c>
      <c r="Q28">
        <v>4</v>
      </c>
      <c r="R28">
        <v>159.99119999999999</v>
      </c>
      <c r="S28">
        <v>2.1892372340425532</v>
      </c>
      <c r="T28">
        <v>6.1865801345440501E-2</v>
      </c>
      <c r="U28" s="17">
        <f t="shared" si="4"/>
        <v>-4.948657997970602</v>
      </c>
      <c r="V28" s="25">
        <f t="shared" si="5"/>
        <v>2.1779443319853575</v>
      </c>
      <c r="W28">
        <f t="shared" si="6"/>
        <v>1.1292902057195686E-2</v>
      </c>
      <c r="Y28">
        <f t="shared" si="19"/>
        <v>102</v>
      </c>
      <c r="Z28">
        <f t="shared" si="7"/>
        <v>1.9461806129787236</v>
      </c>
      <c r="AB28">
        <v>70.931100000000001</v>
      </c>
      <c r="AC28">
        <v>0.23166767732789406</v>
      </c>
      <c r="AD28">
        <v>0.22822714387954951</v>
      </c>
      <c r="AE28">
        <f t="shared" si="8"/>
        <v>1.863078725547343E-2</v>
      </c>
      <c r="AF28">
        <f t="shared" si="9"/>
        <v>0.1967876903859381</v>
      </c>
      <c r="AG28">
        <v>137.57330806879997</v>
      </c>
      <c r="AH28">
        <f t="shared" si="10"/>
        <v>9.152915831904098E-5</v>
      </c>
      <c r="AI28">
        <f t="shared" si="11"/>
        <v>8.2458701188325201E-8</v>
      </c>
      <c r="AJ28" s="25">
        <f t="shared" si="20"/>
        <v>2214.9708299712561</v>
      </c>
      <c r="AK28" s="25">
        <f t="shared" si="21"/>
        <v>1110.8396908532552</v>
      </c>
      <c r="AL28">
        <f t="shared" si="22"/>
        <v>0.20288777994377671</v>
      </c>
      <c r="AM28">
        <v>140.01294863999999</v>
      </c>
    </row>
    <row r="29" spans="1:52" x14ac:dyDescent="0.25">
      <c r="A29" s="7" t="s">
        <v>33</v>
      </c>
      <c r="B29">
        <f>M3+X3</f>
        <v>40.431077935127647</v>
      </c>
      <c r="F29">
        <v>4.3000000000000007</v>
      </c>
      <c r="G29">
        <v>140.00219999999999</v>
      </c>
      <c r="H29">
        <v>2.1503193846377657</v>
      </c>
      <c r="I29">
        <v>2.6432398053682443E-2</v>
      </c>
      <c r="J29" s="17">
        <f t="shared" si="0"/>
        <v>-8.4670864829731993</v>
      </c>
      <c r="K29" s="25">
        <f t="shared" si="1"/>
        <v>2.1638952012014876</v>
      </c>
      <c r="L29">
        <f t="shared" si="2"/>
        <v>1.3575816563721865E-2</v>
      </c>
      <c r="N29">
        <f t="shared" si="18"/>
        <v>184</v>
      </c>
      <c r="O29">
        <f t="shared" si="3"/>
        <v>1.8968035305558109</v>
      </c>
      <c r="Q29">
        <v>4.1000000000000014</v>
      </c>
      <c r="R29">
        <v>159.99199999999999</v>
      </c>
      <c r="S29">
        <v>2.1888643617021279</v>
      </c>
      <c r="T29">
        <v>6.2557548514766442E-2</v>
      </c>
      <c r="U29" s="17">
        <f t="shared" si="4"/>
        <v>-4.8785162743904698</v>
      </c>
      <c r="V29" s="25">
        <f t="shared" si="5"/>
        <v>2.1780554872247322</v>
      </c>
      <c r="W29">
        <f t="shared" si="6"/>
        <v>1.0808874477395758E-2</v>
      </c>
      <c r="Y29">
        <f t="shared" si="19"/>
        <v>106</v>
      </c>
      <c r="Z29">
        <f t="shared" si="7"/>
        <v>1.9451364710638299</v>
      </c>
      <c r="AB29">
        <v>73.247950000000003</v>
      </c>
      <c r="AC29">
        <v>0.24643558069378138</v>
      </c>
      <c r="AD29">
        <v>0.22485362861584751</v>
      </c>
      <c r="AE29">
        <f t="shared" si="8"/>
        <v>1.83553982543549E-2</v>
      </c>
      <c r="AF29">
        <f t="shared" si="9"/>
        <v>0.19387889406162365</v>
      </c>
      <c r="AG29">
        <v>136.91783771795002</v>
      </c>
      <c r="AH29">
        <f t="shared" si="10"/>
        <v>9.0176229796104019E-5</v>
      </c>
      <c r="AI29">
        <f t="shared" si="11"/>
        <v>8.1239846663156774E-8</v>
      </c>
      <c r="AJ29" s="25">
        <f t="shared" si="20"/>
        <v>2218.1421799050668</v>
      </c>
      <c r="AK29" s="25">
        <f t="shared" si="21"/>
        <v>1110.9850112534814</v>
      </c>
      <c r="AL29">
        <f t="shared" si="22"/>
        <v>0.20020119947105894</v>
      </c>
      <c r="AM29">
        <v>140.00960000000001</v>
      </c>
      <c r="AR29" t="s">
        <v>60</v>
      </c>
      <c r="AT29" t="s">
        <v>61</v>
      </c>
    </row>
    <row r="30" spans="1:52" x14ac:dyDescent="0.25">
      <c r="F30">
        <v>4.4000000000000021</v>
      </c>
      <c r="G30">
        <v>140.00139999999999</v>
      </c>
      <c r="H30">
        <v>2.1492230506255456</v>
      </c>
      <c r="I30">
        <v>2.6593229288814441E-2</v>
      </c>
      <c r="J30" s="17">
        <f t="shared" si="0"/>
        <v>-8.451439555761084</v>
      </c>
      <c r="K30" s="25">
        <f t="shared" si="1"/>
        <v>2.1639206318020268</v>
      </c>
      <c r="L30">
        <f t="shared" si="2"/>
        <v>1.4697581176481123E-2</v>
      </c>
      <c r="N30">
        <f t="shared" si="18"/>
        <v>191</v>
      </c>
      <c r="O30">
        <f t="shared" si="3"/>
        <v>1.8962302699959603</v>
      </c>
      <c r="Q30">
        <v>4.2000000000000028</v>
      </c>
      <c r="R30">
        <v>159.99279999999999</v>
      </c>
      <c r="S30">
        <v>2.18865</v>
      </c>
      <c r="T30">
        <v>6.3254437907511438E-2</v>
      </c>
      <c r="U30" s="17">
        <f t="shared" si="4"/>
        <v>-4.8077956443736305</v>
      </c>
      <c r="V30" s="25">
        <f t="shared" si="5"/>
        <v>2.1781674662650632</v>
      </c>
      <c r="W30">
        <f t="shared" si="6"/>
        <v>1.0482533734936794E-2</v>
      </c>
      <c r="Y30">
        <f t="shared" si="19"/>
        <v>110</v>
      </c>
      <c r="Z30">
        <f t="shared" si="7"/>
        <v>1.9469612031914894</v>
      </c>
      <c r="AB30">
        <v>75.573350000000005</v>
      </c>
      <c r="AC30">
        <v>0.26132377200763807</v>
      </c>
      <c r="AD30">
        <v>0.226901440332899</v>
      </c>
      <c r="AE30">
        <f t="shared" si="8"/>
        <v>1.8522566557787674E-2</v>
      </c>
      <c r="AF30">
        <f t="shared" si="9"/>
        <v>0.19564460926663232</v>
      </c>
      <c r="AG30">
        <v>138.15784136955</v>
      </c>
      <c r="AH30">
        <f t="shared" si="10"/>
        <v>9.0997492682154564E-5</v>
      </c>
      <c r="AI30">
        <f t="shared" si="11"/>
        <v>8.1979723137076187E-8</v>
      </c>
      <c r="AJ30" s="25">
        <f t="shared" si="20"/>
        <v>2221.3554168343171</v>
      </c>
      <c r="AK30" s="25">
        <f t="shared" si="21"/>
        <v>1110.7056555544882</v>
      </c>
      <c r="AL30">
        <f t="shared" si="22"/>
        <v>0.20226627747027082</v>
      </c>
      <c r="AM30">
        <v>140.00931335999999</v>
      </c>
      <c r="AR30">
        <v>0.03</v>
      </c>
      <c r="AS30">
        <f>AL4</f>
        <v>0.18971178074196737</v>
      </c>
      <c r="AT30">
        <f>(AS31-AS30)/AS31</f>
        <v>0.16056734184970192</v>
      </c>
      <c r="AU30">
        <f>AT30/6</f>
        <v>2.6761223641616986E-2</v>
      </c>
    </row>
    <row r="31" spans="1:52" x14ac:dyDescent="0.25">
      <c r="F31">
        <v>4.5</v>
      </c>
      <c r="G31">
        <v>139.99700000000001</v>
      </c>
      <c r="H31">
        <v>2.1483609324992727</v>
      </c>
      <c r="I31">
        <v>2.6754555954573475E-2</v>
      </c>
      <c r="J31" s="17">
        <f t="shared" si="0"/>
        <v>-8.4357415284999142</v>
      </c>
      <c r="K31" s="25">
        <f t="shared" si="1"/>
        <v>2.1639446338776946</v>
      </c>
      <c r="L31">
        <f t="shared" si="2"/>
        <v>1.558370137842191E-2</v>
      </c>
      <c r="N31">
        <f t="shared" si="18"/>
        <v>198</v>
      </c>
      <c r="O31">
        <f t="shared" si="3"/>
        <v>1.8958439279575756</v>
      </c>
      <c r="Q31">
        <v>4.3000000000000007</v>
      </c>
      <c r="R31">
        <v>159.9931</v>
      </c>
      <c r="S31">
        <v>2.1885978723404258</v>
      </c>
      <c r="T31">
        <v>6.3956505040840855E-2</v>
      </c>
      <c r="U31" s="17">
        <f t="shared" si="4"/>
        <v>-4.7364911502112799</v>
      </c>
      <c r="V31" s="25">
        <f t="shared" si="5"/>
        <v>2.1782800653665277</v>
      </c>
      <c r="W31">
        <f t="shared" si="6"/>
        <v>1.0317806973898058E-2</v>
      </c>
      <c r="Y31">
        <f t="shared" si="19"/>
        <v>114</v>
      </c>
      <c r="Z31">
        <f t="shared" si="7"/>
        <v>1.9456529982978723</v>
      </c>
      <c r="AB31">
        <v>77.896000000000001</v>
      </c>
      <c r="AC31">
        <v>0.27757622665292025</v>
      </c>
      <c r="AD31">
        <v>0.22386713529925151</v>
      </c>
      <c r="AE31">
        <f t="shared" si="8"/>
        <v>1.8274868187693999E-2</v>
      </c>
      <c r="AF31">
        <f t="shared" si="9"/>
        <v>0.19302829523251785</v>
      </c>
      <c r="AG31">
        <v>136.7243486603</v>
      </c>
      <c r="AH31">
        <f t="shared" si="10"/>
        <v>8.9780602433729229E-5</v>
      </c>
      <c r="AI31">
        <f t="shared" si="11"/>
        <v>8.0883425615972276E-8</v>
      </c>
      <c r="AJ31" s="25">
        <f t="shared" si="20"/>
        <v>2224.5735649578996</v>
      </c>
      <c r="AK31" s="25">
        <f t="shared" si="21"/>
        <v>1111.1918505549045</v>
      </c>
      <c r="AL31">
        <f t="shared" si="22"/>
        <v>0.19993800583776242</v>
      </c>
      <c r="AM31">
        <v>139.99940000000001</v>
      </c>
      <c r="AR31">
        <v>0.6</v>
      </c>
      <c r="AS31">
        <v>0.22600000000000001</v>
      </c>
    </row>
    <row r="32" spans="1:52" x14ac:dyDescent="0.25">
      <c r="F32">
        <v>4.6000000000000014</v>
      </c>
      <c r="G32">
        <v>139.99420000000001</v>
      </c>
      <c r="H32">
        <v>2.1480847614198431</v>
      </c>
      <c r="I32">
        <v>2.6916349976843661E-2</v>
      </c>
      <c r="J32" s="17">
        <f t="shared" si="0"/>
        <v>-8.4199951061502141</v>
      </c>
      <c r="K32" s="25">
        <f t="shared" si="1"/>
        <v>2.1639693810007206</v>
      </c>
      <c r="L32">
        <f t="shared" si="2"/>
        <v>1.5884619580877501E-2</v>
      </c>
      <c r="N32">
        <f t="shared" si="18"/>
        <v>205</v>
      </c>
      <c r="O32">
        <f t="shared" si="3"/>
        <v>1.895565879056553</v>
      </c>
      <c r="Q32">
        <v>4.4000000000000021</v>
      </c>
      <c r="R32">
        <v>159.9931</v>
      </c>
      <c r="S32">
        <v>2.1886579787234046</v>
      </c>
      <c r="T32">
        <v>6.4663769821387246E-2</v>
      </c>
      <c r="U32" s="17">
        <f t="shared" si="4"/>
        <v>-4.6645993969378319</v>
      </c>
      <c r="V32" s="25">
        <f t="shared" si="5"/>
        <v>2.1783933714901491</v>
      </c>
      <c r="W32">
        <f t="shared" si="6"/>
        <v>1.0264607233255507E-2</v>
      </c>
      <c r="Y32">
        <f t="shared" si="19"/>
        <v>118</v>
      </c>
      <c r="Z32">
        <f t="shared" si="7"/>
        <v>1.9431521184042553</v>
      </c>
      <c r="AB32">
        <v>80.213200000000001</v>
      </c>
      <c r="AC32">
        <v>0.29319501607807374</v>
      </c>
      <c r="AD32">
        <v>0.22315801364950449</v>
      </c>
      <c r="AE32">
        <f t="shared" si="8"/>
        <v>1.8216980706081999E-2</v>
      </c>
      <c r="AF32">
        <f t="shared" si="9"/>
        <v>0.19241685870799111</v>
      </c>
      <c r="AG32">
        <v>138.13444764955</v>
      </c>
      <c r="AH32">
        <f t="shared" si="10"/>
        <v>8.9496213352554006E-5</v>
      </c>
      <c r="AI32">
        <f t="shared" si="11"/>
        <v>8.062721923653514E-8</v>
      </c>
      <c r="AJ32" s="25">
        <f t="shared" si="20"/>
        <v>2227.7888269978503</v>
      </c>
      <c r="AK32" s="25">
        <f t="shared" si="21"/>
        <v>1110.7237933482681</v>
      </c>
      <c r="AL32">
        <f t="shared" si="22"/>
        <v>0.19950867222931809</v>
      </c>
      <c r="AM32">
        <v>140.00640544000001</v>
      </c>
    </row>
    <row r="33" spans="6:39" x14ac:dyDescent="0.25">
      <c r="F33">
        <v>4.6999999999999993</v>
      </c>
      <c r="G33">
        <v>139.99340000000001</v>
      </c>
      <c r="H33">
        <v>2.1483043133546702</v>
      </c>
      <c r="I33">
        <v>2.7078626167895387E-2</v>
      </c>
      <c r="J33" s="17">
        <f t="shared" si="0"/>
        <v>-8.4041988205762692</v>
      </c>
      <c r="K33" s="25">
        <f t="shared" si="1"/>
        <v>2.1639950430879082</v>
      </c>
      <c r="L33">
        <f t="shared" si="2"/>
        <v>1.569072973323804E-2</v>
      </c>
      <c r="N33">
        <f t="shared" si="18"/>
        <v>212</v>
      </c>
      <c r="O33">
        <f t="shared" si="3"/>
        <v>1.8953630770618333</v>
      </c>
      <c r="Q33">
        <v>4.5</v>
      </c>
      <c r="R33">
        <v>159.9931</v>
      </c>
      <c r="S33">
        <v>2.1887093085106382</v>
      </c>
      <c r="T33">
        <v>6.5376258107824575E-2</v>
      </c>
      <c r="U33" s="17">
        <f t="shared" si="4"/>
        <v>-4.5921163641169143</v>
      </c>
      <c r="V33" s="25">
        <f t="shared" si="5"/>
        <v>2.1785075144364434</v>
      </c>
      <c r="W33">
        <f t="shared" si="6"/>
        <v>1.0201794074194748E-2</v>
      </c>
      <c r="Y33">
        <f t="shared" si="19"/>
        <v>122</v>
      </c>
      <c r="Z33">
        <f t="shared" si="7"/>
        <v>1.943565384893617</v>
      </c>
      <c r="AB33">
        <v>82.530299999999997</v>
      </c>
      <c r="AC33">
        <v>0.31028319836650764</v>
      </c>
      <c r="AD33">
        <v>0.22905435359781501</v>
      </c>
      <c r="AE33">
        <f t="shared" si="8"/>
        <v>1.8698314579413469E-2</v>
      </c>
      <c r="AF33">
        <f t="shared" si="9"/>
        <v>0.19750094774505478</v>
      </c>
      <c r="AG33">
        <v>137.21305309749999</v>
      </c>
      <c r="AH33">
        <f t="shared" si="10"/>
        <v>9.1860905927932461E-5</v>
      </c>
      <c r="AI33">
        <f t="shared" si="11"/>
        <v>8.275757290804726E-8</v>
      </c>
      <c r="AJ33" s="25">
        <f t="shared" si="20"/>
        <v>2230.9876255799204</v>
      </c>
      <c r="AK33" s="25">
        <f t="shared" si="21"/>
        <v>1111.1645799309845</v>
      </c>
      <c r="AL33">
        <f t="shared" si="22"/>
        <v>0.20515556209802444</v>
      </c>
      <c r="AM33">
        <v>140.0120944</v>
      </c>
    </row>
    <row r="34" spans="6:39" x14ac:dyDescent="0.25">
      <c r="F34">
        <v>4.8000000000000007</v>
      </c>
      <c r="G34">
        <v>139.99260000000001</v>
      </c>
      <c r="H34">
        <v>2.1487729487925518</v>
      </c>
      <c r="I34">
        <v>2.7241402818620274E-2</v>
      </c>
      <c r="J34" s="17">
        <f t="shared" si="0"/>
        <v>-8.3883508637666555</v>
      </c>
      <c r="K34" s="25">
        <f t="shared" si="1"/>
        <v>2.1640207853503677</v>
      </c>
      <c r="L34">
        <f t="shared" si="2"/>
        <v>1.5247836557815919E-2</v>
      </c>
      <c r="N34">
        <f t="shared" si="18"/>
        <v>219</v>
      </c>
      <c r="O34">
        <f t="shared" si="3"/>
        <v>1.8951950201625398</v>
      </c>
      <c r="Q34">
        <v>4.6000000000000014</v>
      </c>
      <c r="R34">
        <v>159.9931</v>
      </c>
      <c r="S34">
        <v>2.1885728723404259</v>
      </c>
      <c r="T34">
        <v>6.6094005093052105E-2</v>
      </c>
      <c r="U34" s="17">
        <f t="shared" si="4"/>
        <v>-4.5190370585639226</v>
      </c>
      <c r="V34" s="25">
        <f t="shared" si="5"/>
        <v>2.1786224998434278</v>
      </c>
      <c r="W34">
        <f t="shared" si="6"/>
        <v>9.9503724969980389E-3</v>
      </c>
      <c r="Y34">
        <f t="shared" si="19"/>
        <v>126</v>
      </c>
      <c r="Z34">
        <f t="shared" si="7"/>
        <v>0</v>
      </c>
      <c r="AB34">
        <v>84.847949999999997</v>
      </c>
      <c r="AC34">
        <v>0.3270243175423882</v>
      </c>
      <c r="AD34">
        <v>0.2270159618045115</v>
      </c>
      <c r="AE34">
        <f t="shared" si="8"/>
        <v>1.8531915249347879E-2</v>
      </c>
      <c r="AF34">
        <f t="shared" si="9"/>
        <v>0.19574335482123698</v>
      </c>
      <c r="AG34">
        <v>137.42420483375</v>
      </c>
      <c r="AH34">
        <f t="shared" si="10"/>
        <v>9.1043420847086959E-5</v>
      </c>
      <c r="AI34">
        <f t="shared" si="11"/>
        <v>8.2021099862240503E-8</v>
      </c>
      <c r="AJ34" s="25">
        <f t="shared" si="20"/>
        <v>2234.1501583143195</v>
      </c>
      <c r="AK34" s="25">
        <f t="shared" si="21"/>
        <v>1110.972438396321</v>
      </c>
      <c r="AL34">
        <f t="shared" si="22"/>
        <v>0.20358286995855743</v>
      </c>
      <c r="AM34">
        <v>140.00980000000001</v>
      </c>
    </row>
    <row r="35" spans="6:39" x14ac:dyDescent="0.25">
      <c r="F35">
        <v>4.9000000000000021</v>
      </c>
      <c r="G35">
        <v>139.99189999999999</v>
      </c>
      <c r="H35">
        <v>2.1492635801571138</v>
      </c>
      <c r="I35">
        <v>2.7404681702779432E-2</v>
      </c>
      <c r="J35" s="17">
        <f t="shared" si="0"/>
        <v>-8.3724510348436905</v>
      </c>
      <c r="K35" s="25">
        <f t="shared" si="1"/>
        <v>2.1640466499582183</v>
      </c>
      <c r="L35">
        <f t="shared" si="2"/>
        <v>1.4783069801104443E-2</v>
      </c>
      <c r="N35">
        <f>N34+7</f>
        <v>226</v>
      </c>
      <c r="O35">
        <f t="shared" si="3"/>
        <v>1.8950844453224316</v>
      </c>
      <c r="Q35">
        <v>4.7000000000000028</v>
      </c>
      <c r="R35">
        <v>159.9931</v>
      </c>
      <c r="S35">
        <v>2.1883523936170217</v>
      </c>
      <c r="T35">
        <v>6.6817046022231236E-2</v>
      </c>
      <c r="U35" s="17">
        <f t="shared" ref="U35:U52" si="24">$B$3+($B$4-$B$3)*$B$5*T35/(1-(1-$B$5)*T35)</f>
        <v>-4.4453564563170476</v>
      </c>
      <c r="V35" s="25">
        <f t="shared" ref="V35:V52" si="25">$B$19+$B$20*T35+$B$21*R35+($B$22+$B$23*R35-$B$19-$B$20*T35-$B$21*R35)/(1+EXP($B$24*(R35-U35-$B$25-$B$26*R35)))</f>
        <v>2.1787383333574923</v>
      </c>
      <c r="W35">
        <f t="shared" si="6"/>
        <v>9.6140602595293778E-3</v>
      </c>
      <c r="Y35">
        <f t="shared" si="19"/>
        <v>130</v>
      </c>
      <c r="Z35">
        <f t="shared" si="7"/>
        <v>0</v>
      </c>
      <c r="AB35">
        <v>87.163550000000001</v>
      </c>
      <c r="AC35">
        <v>0.34421696854392031</v>
      </c>
      <c r="AD35">
        <v>0.227700069288157</v>
      </c>
      <c r="AE35">
        <f t="shared" si="8"/>
        <v>1.8587760758216897E-2</v>
      </c>
      <c r="AF35">
        <f t="shared" si="9"/>
        <v>0.19633322300866599</v>
      </c>
      <c r="AG35">
        <v>138.01503805434999</v>
      </c>
      <c r="AH35">
        <f t="shared" si="10"/>
        <v>9.1317778143565581E-5</v>
      </c>
      <c r="AI35">
        <f t="shared" si="11"/>
        <v>8.2268268597806829E-8</v>
      </c>
      <c r="AJ35" s="25">
        <f t="shared" ref="AJ35:AJ66" si="26">interpolate($F$3:$F$2535,$K$3:$K$2535,AB35)*1000</f>
        <v>2237.2633579214057</v>
      </c>
      <c r="AK35" s="25">
        <f t="shared" si="21"/>
        <v>1110.9421342948845</v>
      </c>
      <c r="AL35">
        <f t="shared" si="22"/>
        <v>0.2044753242325936</v>
      </c>
      <c r="AM35">
        <v>140.01220000000001</v>
      </c>
    </row>
    <row r="36" spans="6:39" x14ac:dyDescent="0.25">
      <c r="F36">
        <v>5</v>
      </c>
      <c r="G36">
        <v>139.99180000000001</v>
      </c>
      <c r="H36">
        <v>2.1495641911550774</v>
      </c>
      <c r="I36">
        <v>2.7568465436122465E-2</v>
      </c>
      <c r="J36" s="17">
        <f t="shared" si="0"/>
        <v>-8.3564990506856063</v>
      </c>
      <c r="K36" s="25">
        <f t="shared" si="1"/>
        <v>2.1640728467602988</v>
      </c>
      <c r="L36">
        <f t="shared" si="2"/>
        <v>1.450865560522141E-2</v>
      </c>
      <c r="N36">
        <f t="shared" si="18"/>
        <v>233</v>
      </c>
      <c r="O36">
        <f t="shared" si="3"/>
        <v>1.8949927152071178</v>
      </c>
      <c r="Q36">
        <v>4.8000000000000007</v>
      </c>
      <c r="R36">
        <v>159.99350000000001</v>
      </c>
      <c r="S36">
        <v>2.1880750000000004</v>
      </c>
      <c r="T36">
        <v>6.754541618867313E-2</v>
      </c>
      <c r="U36" s="17">
        <f t="shared" si="24"/>
        <v>-4.3710695027010988</v>
      </c>
      <c r="V36" s="25">
        <f t="shared" si="25"/>
        <v>2.1788551881765712</v>
      </c>
      <c r="W36">
        <f t="shared" si="6"/>
        <v>9.2198118234292359E-3</v>
      </c>
      <c r="Y36">
        <f t="shared" si="19"/>
        <v>134</v>
      </c>
      <c r="Z36">
        <f t="shared" si="7"/>
        <v>0</v>
      </c>
      <c r="AB36">
        <v>89.480649999999997</v>
      </c>
      <c r="AC36">
        <v>0.36215367297935042</v>
      </c>
      <c r="AD36">
        <v>0.231483761789961</v>
      </c>
      <c r="AE36">
        <f t="shared" si="8"/>
        <v>1.889663361550702E-2</v>
      </c>
      <c r="AF36">
        <f t="shared" si="9"/>
        <v>0.19959569256379289</v>
      </c>
      <c r="AG36">
        <v>136.86873006635</v>
      </c>
      <c r="AH36">
        <f t="shared" si="10"/>
        <v>9.2835205843624604E-5</v>
      </c>
      <c r="AI36">
        <f t="shared" si="11"/>
        <v>8.3635320579841979E-8</v>
      </c>
      <c r="AJ36" s="25">
        <f t="shared" si="26"/>
        <v>2240.3173203257979</v>
      </c>
      <c r="AK36" s="25">
        <f t="shared" si="21"/>
        <v>1111.2495778429284</v>
      </c>
      <c r="AL36">
        <f t="shared" si="22"/>
        <v>0.20821445255966461</v>
      </c>
      <c r="AM36">
        <v>140.01849999999999</v>
      </c>
    </row>
    <row r="37" spans="6:39" x14ac:dyDescent="0.25">
      <c r="F37">
        <v>5.1000000000000014</v>
      </c>
      <c r="G37">
        <v>139.99180000000001</v>
      </c>
      <c r="H37">
        <v>2.149640158568519</v>
      </c>
      <c r="I37">
        <v>2.7732760846839729E-2</v>
      </c>
      <c r="J37" s="17">
        <f t="shared" si="0"/>
        <v>-8.340494217484494</v>
      </c>
      <c r="K37" s="25">
        <f t="shared" si="1"/>
        <v>2.1640991674207206</v>
      </c>
      <c r="L37">
        <f t="shared" si="2"/>
        <v>1.4459008852201638E-2</v>
      </c>
      <c r="N37">
        <f t="shared" si="18"/>
        <v>240</v>
      </c>
      <c r="O37">
        <f t="shared" si="3"/>
        <v>1.894915246227143</v>
      </c>
      <c r="Q37">
        <v>4.9000000000000021</v>
      </c>
      <c r="R37">
        <v>159.9941</v>
      </c>
      <c r="S37">
        <v>2.1878058510638301</v>
      </c>
      <c r="T37">
        <v>6.8279163897506129E-2</v>
      </c>
      <c r="U37" s="17">
        <f t="shared" si="24"/>
        <v>-4.2961697880891441</v>
      </c>
      <c r="V37" s="25">
        <f t="shared" si="25"/>
        <v>2.1789729882673874</v>
      </c>
      <c r="W37">
        <f t="shared" si="6"/>
        <v>8.8328627964426865E-3</v>
      </c>
      <c r="Y37">
        <f t="shared" si="19"/>
        <v>138</v>
      </c>
      <c r="Z37">
        <f t="shared" si="7"/>
        <v>0</v>
      </c>
      <c r="AB37">
        <v>91.79695000000001</v>
      </c>
      <c r="AC37">
        <v>0.37932696617403538</v>
      </c>
      <c r="AD37">
        <v>0.23387212190631151</v>
      </c>
      <c r="AE37">
        <f t="shared" si="8"/>
        <v>1.9091601788270327E-2</v>
      </c>
      <c r="AF37">
        <f t="shared" si="9"/>
        <v>0.20165504388860533</v>
      </c>
      <c r="AG37">
        <v>138.27959320395001</v>
      </c>
      <c r="AH37">
        <f t="shared" si="10"/>
        <v>9.3793043669118765E-5</v>
      </c>
      <c r="AI37">
        <f t="shared" si="11"/>
        <v>8.4498237539746632E-8</v>
      </c>
      <c r="AJ37" s="25">
        <f t="shared" si="26"/>
        <v>2243.2846090071771</v>
      </c>
      <c r="AK37" s="25">
        <f t="shared" si="21"/>
        <v>1110.8169841707195</v>
      </c>
      <c r="AL37">
        <f t="shared" si="22"/>
        <v>0.21055935358211197</v>
      </c>
      <c r="AM37">
        <v>140.00772472</v>
      </c>
    </row>
    <row r="38" spans="6:39" x14ac:dyDescent="0.25">
      <c r="F38">
        <v>5.1999999999999993</v>
      </c>
      <c r="G38">
        <v>139.99180000000001</v>
      </c>
      <c r="H38">
        <v>2.1496024803607798</v>
      </c>
      <c r="I38">
        <v>2.7897570614234514E-2</v>
      </c>
      <c r="J38" s="17">
        <f t="shared" si="0"/>
        <v>-8.3244362451057814</v>
      </c>
      <c r="K38" s="25">
        <f t="shared" si="1"/>
        <v>2.1641255704827591</v>
      </c>
      <c r="L38">
        <f t="shared" si="2"/>
        <v>1.4523090121979276E-2</v>
      </c>
      <c r="N38">
        <f t="shared" si="18"/>
        <v>247</v>
      </c>
      <c r="O38">
        <f t="shared" si="3"/>
        <v>1.8948541004025041</v>
      </c>
      <c r="Q38">
        <v>5</v>
      </c>
      <c r="R38">
        <v>159.995</v>
      </c>
      <c r="S38">
        <v>2.1876680851063832</v>
      </c>
      <c r="T38">
        <v>6.9018331320992457E-2</v>
      </c>
      <c r="U38" s="17">
        <f t="shared" si="24"/>
        <v>-4.220651498583571</v>
      </c>
      <c r="V38" s="25">
        <f t="shared" si="25"/>
        <v>2.1790917822720326</v>
      </c>
      <c r="W38">
        <f t="shared" si="6"/>
        <v>8.5763028343506242E-3</v>
      </c>
      <c r="Y38">
        <f t="shared" si="19"/>
        <v>142</v>
      </c>
      <c r="Z38">
        <f t="shared" si="7"/>
        <v>0</v>
      </c>
      <c r="AB38">
        <v>94.118200000000002</v>
      </c>
      <c r="AC38">
        <v>0.39783166487928312</v>
      </c>
      <c r="AD38">
        <v>0.23227708772933747</v>
      </c>
      <c r="AE38">
        <f t="shared" si="8"/>
        <v>1.8961394916680609E-2</v>
      </c>
      <c r="AF38">
        <f t="shared" si="9"/>
        <v>0.20027973380743894</v>
      </c>
      <c r="AG38">
        <v>136.87105363654999</v>
      </c>
      <c r="AH38">
        <f t="shared" si="10"/>
        <v>9.3153364561599503E-5</v>
      </c>
      <c r="AI38">
        <f t="shared" si="11"/>
        <v>8.392195005549505E-8</v>
      </c>
      <c r="AJ38" s="25">
        <f t="shared" si="26"/>
        <v>2246.1691764762245</v>
      </c>
      <c r="AK38" s="25">
        <f t="shared" si="21"/>
        <v>1111.3233806751932</v>
      </c>
      <c r="AL38">
        <f t="shared" si="22"/>
        <v>0.20948767725501338</v>
      </c>
      <c r="AM38">
        <v>140.01074528000001</v>
      </c>
    </row>
    <row r="39" spans="6:39" x14ac:dyDescent="0.25">
      <c r="F39">
        <v>5.3000000000000007</v>
      </c>
      <c r="G39">
        <v>139.99180000000001</v>
      </c>
      <c r="H39">
        <v>2.1495259019493749</v>
      </c>
      <c r="I39">
        <v>2.8062896587696617E-2</v>
      </c>
      <c r="J39" s="17">
        <f t="shared" si="0"/>
        <v>-8.3083249239967358</v>
      </c>
      <c r="K39" s="25">
        <f t="shared" si="1"/>
        <v>2.1641520562426928</v>
      </c>
      <c r="L39">
        <f t="shared" si="2"/>
        <v>1.4626154293317928E-2</v>
      </c>
      <c r="N39">
        <f t="shared" si="18"/>
        <v>254</v>
      </c>
      <c r="O39">
        <f t="shared" si="3"/>
        <v>1.894805573760445</v>
      </c>
      <c r="Q39">
        <v>5.1000000000000014</v>
      </c>
      <c r="R39">
        <v>159.99520000000001</v>
      </c>
      <c r="S39">
        <v>2.187697074468085</v>
      </c>
      <c r="T39">
        <v>6.9762964134225031E-2</v>
      </c>
      <c r="U39" s="17">
        <f t="shared" si="24"/>
        <v>-4.1445084325773971</v>
      </c>
      <c r="V39" s="25">
        <f t="shared" si="25"/>
        <v>2.1792111586482301</v>
      </c>
      <c r="W39">
        <f t="shared" si="6"/>
        <v>8.4859158198549167E-3</v>
      </c>
      <c r="Y39">
        <f t="shared" si="19"/>
        <v>146</v>
      </c>
      <c r="Z39">
        <f t="shared" si="7"/>
        <v>0</v>
      </c>
      <c r="AB39">
        <v>96.455849999999998</v>
      </c>
      <c r="AC39">
        <v>0.41531659987069885</v>
      </c>
      <c r="AD39">
        <v>0.23964656008199497</v>
      </c>
      <c r="AE39">
        <f t="shared" si="8"/>
        <v>1.9562984496489386E-2</v>
      </c>
      <c r="AF39">
        <f t="shared" si="9"/>
        <v>0.20663402374416914</v>
      </c>
      <c r="AG39">
        <v>137.84068768514999</v>
      </c>
      <c r="AH39">
        <f t="shared" si="10"/>
        <v>9.6108848253101924E-5</v>
      </c>
      <c r="AI39">
        <f t="shared" si="11"/>
        <v>8.6584547975767505E-8</v>
      </c>
      <c r="AJ39" s="25">
        <f t="shared" si="26"/>
        <v>2248.9632583130801</v>
      </c>
      <c r="AK39" s="25">
        <f t="shared" si="21"/>
        <v>1110.902404084919</v>
      </c>
      <c r="AL39">
        <f t="shared" si="22"/>
        <v>0.21632098957699403</v>
      </c>
      <c r="AM39">
        <v>140.0106419</v>
      </c>
    </row>
    <row r="40" spans="6:39" x14ac:dyDescent="0.25">
      <c r="F40">
        <v>5.4000000000000021</v>
      </c>
      <c r="G40">
        <v>139.99180000000001</v>
      </c>
      <c r="H40">
        <v>2.149515107652022</v>
      </c>
      <c r="I40">
        <v>2.8228740621565999E-2</v>
      </c>
      <c r="J40" s="17">
        <f t="shared" si="0"/>
        <v>-8.2921600438794663</v>
      </c>
      <c r="K40" s="25">
        <f t="shared" si="1"/>
        <v>2.1641786249975921</v>
      </c>
      <c r="L40">
        <f t="shared" si="2"/>
        <v>1.4663517345570032E-2</v>
      </c>
      <c r="N40">
        <f t="shared" si="18"/>
        <v>261</v>
      </c>
      <c r="O40">
        <f t="shared" si="3"/>
        <v>0</v>
      </c>
      <c r="Q40">
        <v>5.2000000000000028</v>
      </c>
      <c r="R40">
        <v>159.99520000000001</v>
      </c>
      <c r="S40">
        <v>2.1879747340425535</v>
      </c>
      <c r="T40">
        <v>7.0513075244129281E-2</v>
      </c>
      <c r="U40" s="17">
        <f t="shared" si="24"/>
        <v>-4.0677377125898486</v>
      </c>
      <c r="V40" s="25">
        <f t="shared" si="25"/>
        <v>2.179331328893499</v>
      </c>
      <c r="W40">
        <f t="shared" si="6"/>
        <v>8.6434051490544839E-3</v>
      </c>
      <c r="Y40">
        <f t="shared" si="19"/>
        <v>150</v>
      </c>
      <c r="Z40">
        <f t="shared" si="7"/>
        <v>0</v>
      </c>
      <c r="AB40">
        <v>98.78595</v>
      </c>
      <c r="AC40">
        <v>0.43353790312486845</v>
      </c>
      <c r="AD40">
        <v>0.23098574850655751</v>
      </c>
      <c r="AE40">
        <f t="shared" si="8"/>
        <v>1.8855979469923061E-2</v>
      </c>
      <c r="AF40">
        <f t="shared" si="9"/>
        <v>0.19916628315106233</v>
      </c>
      <c r="AG40">
        <v>137.47329082875001</v>
      </c>
      <c r="AH40">
        <f t="shared" si="10"/>
        <v>9.263548053537783E-5</v>
      </c>
      <c r="AI40">
        <f t="shared" si="11"/>
        <v>8.3455387869709756E-8</v>
      </c>
      <c r="AJ40" s="25">
        <f t="shared" si="26"/>
        <v>2251.6182302438142</v>
      </c>
      <c r="AK40" s="25">
        <f t="shared" si="21"/>
        <v>1111.1488349457288</v>
      </c>
      <c r="AL40">
        <f t="shared" si="22"/>
        <v>0.20879561393953636</v>
      </c>
      <c r="AM40">
        <v>140.006</v>
      </c>
    </row>
    <row r="41" spans="6:39" x14ac:dyDescent="0.25">
      <c r="F41">
        <v>5.5</v>
      </c>
      <c r="G41">
        <v>139.99180000000001</v>
      </c>
      <c r="H41">
        <v>2.1496623581611871</v>
      </c>
      <c r="I41">
        <v>2.8395104575140554E-2</v>
      </c>
      <c r="J41" s="17">
        <f t="shared" si="0"/>
        <v>-8.2759413937483775</v>
      </c>
      <c r="K41" s="25">
        <f t="shared" si="1"/>
        <v>2.1642052770453235</v>
      </c>
      <c r="L41">
        <f t="shared" si="2"/>
        <v>1.4542918884136391E-2</v>
      </c>
      <c r="Q41">
        <v>5.3000000000000007</v>
      </c>
      <c r="R41">
        <v>159.99539999999999</v>
      </c>
      <c r="S41">
        <v>2.1884803191489364</v>
      </c>
      <c r="T41">
        <v>7.1268693605619451E-2</v>
      </c>
      <c r="U41" s="17">
        <f t="shared" si="24"/>
        <v>-3.9903347969752803</v>
      </c>
      <c r="V41" s="25">
        <f t="shared" si="25"/>
        <v>2.1794524651903417</v>
      </c>
      <c r="W41">
        <f t="shared" si="6"/>
        <v>9.0278539585946227E-3</v>
      </c>
      <c r="Y41">
        <f t="shared" si="19"/>
        <v>154</v>
      </c>
      <c r="Z41">
        <f t="shared" si="7"/>
        <v>0</v>
      </c>
      <c r="AB41">
        <v>101.11850000000001</v>
      </c>
      <c r="AC41">
        <v>0.45136167982652386</v>
      </c>
      <c r="AD41">
        <v>0.24261797067261301</v>
      </c>
      <c r="AE41">
        <f t="shared" si="8"/>
        <v>1.9805548626335757E-2</v>
      </c>
      <c r="AF41">
        <f t="shared" si="9"/>
        <v>0.20919610736567143</v>
      </c>
      <c r="AG41">
        <v>136.99674089579997</v>
      </c>
      <c r="AH41">
        <f t="shared" si="10"/>
        <v>9.7300515053800669E-5</v>
      </c>
      <c r="AI41">
        <f t="shared" si="11"/>
        <v>8.7658121670090695E-8</v>
      </c>
      <c r="AJ41" s="25">
        <f t="shared" si="26"/>
        <v>2254.1318481159387</v>
      </c>
      <c r="AK41" s="25">
        <f t="shared" si="21"/>
        <v>1111.141469779267</v>
      </c>
      <c r="AL41">
        <f t="shared" si="22"/>
        <v>0.21955373621763286</v>
      </c>
      <c r="AM41">
        <v>140.006</v>
      </c>
    </row>
    <row r="42" spans="6:39" x14ac:dyDescent="0.25">
      <c r="F42">
        <v>5.6000000000000014</v>
      </c>
      <c r="G42">
        <v>139.99180000000001</v>
      </c>
      <c r="H42">
        <v>2.1499436208903115</v>
      </c>
      <c r="I42">
        <v>2.856199031268369E-2</v>
      </c>
      <c r="J42" s="17">
        <f t="shared" si="0"/>
        <v>-8.2596687618676725</v>
      </c>
      <c r="K42" s="25">
        <f t="shared" si="1"/>
        <v>2.1642320126845478</v>
      </c>
      <c r="L42">
        <f t="shared" si="2"/>
        <v>1.4288391794236244E-2</v>
      </c>
      <c r="Q42">
        <v>5.4000000000000021</v>
      </c>
      <c r="R42">
        <v>159.9956</v>
      </c>
      <c r="S42">
        <v>2.1890566489361705</v>
      </c>
      <c r="T42">
        <v>7.2029861420913111E-2</v>
      </c>
      <c r="U42" s="17">
        <f t="shared" si="24"/>
        <v>-3.9122937596418019</v>
      </c>
      <c r="V42" s="25">
        <f t="shared" si="25"/>
        <v>2.1795744905277759</v>
      </c>
      <c r="W42">
        <f t="shared" si="6"/>
        <v>9.4821584083946142E-3</v>
      </c>
      <c r="Y42">
        <f t="shared" si="19"/>
        <v>158</v>
      </c>
      <c r="Z42">
        <f t="shared" si="7"/>
        <v>0</v>
      </c>
      <c r="AB42">
        <v>103.44200000000001</v>
      </c>
      <c r="AC42">
        <v>0.46854141877189537</v>
      </c>
      <c r="AD42">
        <v>0.24061656573444751</v>
      </c>
      <c r="AE42">
        <f t="shared" si="8"/>
        <v>1.9642168631383471E-2</v>
      </c>
      <c r="AF42">
        <f t="shared" si="9"/>
        <v>0.2074704061689879</v>
      </c>
      <c r="AG42">
        <v>138.04254342349998</v>
      </c>
      <c r="AH42">
        <f t="shared" si="10"/>
        <v>9.6497863334412973E-5</v>
      </c>
      <c r="AI42">
        <f t="shared" si="11"/>
        <v>8.6935012012984665E-8</v>
      </c>
      <c r="AJ42" s="25">
        <f t="shared" si="26"/>
        <v>2256.4613859673195</v>
      </c>
      <c r="AK42" s="25">
        <f t="shared" si="21"/>
        <v>1110.8725645820041</v>
      </c>
      <c r="AL42">
        <f t="shared" si="22"/>
        <v>0.21791486950795516</v>
      </c>
      <c r="AM42">
        <v>140.00579999999999</v>
      </c>
    </row>
    <row r="43" spans="6:39" x14ac:dyDescent="0.25">
      <c r="F43">
        <v>5.6999999999999993</v>
      </c>
      <c r="G43">
        <v>139.99180000000001</v>
      </c>
      <c r="H43">
        <v>2.1502947410532443</v>
      </c>
      <c r="I43">
        <v>2.872939970343168E-2</v>
      </c>
      <c r="J43" s="17">
        <f t="shared" si="0"/>
        <v>-8.2433419357688287</v>
      </c>
      <c r="K43" s="25">
        <f t="shared" si="1"/>
        <v>2.1642588322147227</v>
      </c>
      <c r="L43">
        <f t="shared" si="2"/>
        <v>1.3964091161478454E-2</v>
      </c>
      <c r="Q43">
        <v>5.5</v>
      </c>
      <c r="R43">
        <v>159.9956</v>
      </c>
      <c r="S43">
        <v>2.1896968085106385</v>
      </c>
      <c r="T43">
        <v>7.2796614343930505E-2</v>
      </c>
      <c r="U43" s="17">
        <f t="shared" si="24"/>
        <v>-3.8336093159459441</v>
      </c>
      <c r="V43" s="25">
        <f t="shared" si="25"/>
        <v>2.1796973268457607</v>
      </c>
      <c r="W43">
        <f t="shared" si="6"/>
        <v>9.9994816648778517E-3</v>
      </c>
      <c r="Y43">
        <f t="shared" si="19"/>
        <v>162</v>
      </c>
      <c r="Z43">
        <f t="shared" si="7"/>
        <v>0</v>
      </c>
      <c r="AB43">
        <v>105.771</v>
      </c>
      <c r="AC43">
        <v>0.4864123584162075</v>
      </c>
      <c r="AD43">
        <v>0.24290355665225599</v>
      </c>
      <c r="AE43">
        <f t="shared" si="8"/>
        <v>1.9828861767531101E-2</v>
      </c>
      <c r="AF43">
        <f t="shared" si="9"/>
        <v>0.20944235241954726</v>
      </c>
      <c r="AG43">
        <v>136.55429291675</v>
      </c>
      <c r="AH43">
        <f t="shared" si="10"/>
        <v>9.7415047636998717E-5</v>
      </c>
      <c r="AI43">
        <f t="shared" si="11"/>
        <v>8.7761304177476317E-8</v>
      </c>
      <c r="AJ43" s="25">
        <f t="shared" si="26"/>
        <v>2258.5624730052464</v>
      </c>
      <c r="AK43" s="25">
        <f t="shared" si="21"/>
        <v>1111.2973650052525</v>
      </c>
      <c r="AL43">
        <f t="shared" si="22"/>
        <v>0.22027512730972831</v>
      </c>
      <c r="AM43">
        <v>140.00540000000001</v>
      </c>
    </row>
    <row r="44" spans="6:39" x14ac:dyDescent="0.25">
      <c r="F44">
        <v>5.8000000000000007</v>
      </c>
      <c r="G44">
        <v>139.99180000000001</v>
      </c>
      <c r="H44">
        <v>2.1506224396275821</v>
      </c>
      <c r="I44">
        <v>2.8897334621600924E-2</v>
      </c>
      <c r="J44" s="17">
        <f t="shared" si="0"/>
        <v>-8.2269607022480997</v>
      </c>
      <c r="K44" s="25">
        <f t="shared" si="1"/>
        <v>2.1642857359361036</v>
      </c>
      <c r="L44">
        <f t="shared" si="2"/>
        <v>1.3663296308521478E-2</v>
      </c>
      <c r="Q44">
        <v>5.6000000000000014</v>
      </c>
      <c r="R44">
        <v>159.9956</v>
      </c>
      <c r="S44">
        <v>2.1902289893617022</v>
      </c>
      <c r="T44">
        <v>7.3568981249234486E-2</v>
      </c>
      <c r="U44" s="17">
        <f t="shared" si="24"/>
        <v>-3.7542768490739018</v>
      </c>
      <c r="V44" s="25">
        <f t="shared" si="25"/>
        <v>2.1798210625420094</v>
      </c>
      <c r="W44">
        <f t="shared" si="6"/>
        <v>1.0407926819692825E-2</v>
      </c>
      <c r="Y44">
        <f t="shared" si="19"/>
        <v>166</v>
      </c>
      <c r="Z44">
        <f t="shared" si="7"/>
        <v>0</v>
      </c>
      <c r="AB44">
        <v>108.095</v>
      </c>
      <c r="AC44">
        <v>0.50266163551917087</v>
      </c>
      <c r="AD44">
        <v>0.24653611721156499</v>
      </c>
      <c r="AE44">
        <f t="shared" si="8"/>
        <v>2.0125397323393059E-2</v>
      </c>
      <c r="AF44">
        <f t="shared" si="9"/>
        <v>0.21257450922833918</v>
      </c>
      <c r="AG44">
        <v>137.93838225029998</v>
      </c>
      <c r="AH44">
        <f t="shared" si="10"/>
        <v>9.8871864757367055E-5</v>
      </c>
      <c r="AI44">
        <f t="shared" si="11"/>
        <v>8.9073752033664009E-8</v>
      </c>
      <c r="AJ44" s="25">
        <f t="shared" si="26"/>
        <v>2260.2653105569598</v>
      </c>
      <c r="AK44" s="25">
        <f t="shared" si="21"/>
        <v>1110.7655671916643</v>
      </c>
      <c r="AL44">
        <f t="shared" si="22"/>
        <v>0.22363077798255976</v>
      </c>
      <c r="AM44">
        <v>140.00149999999999</v>
      </c>
    </row>
    <row r="45" spans="6:39" x14ac:dyDescent="0.25">
      <c r="F45">
        <v>5.9000000000000021</v>
      </c>
      <c r="G45">
        <v>139.99180000000001</v>
      </c>
      <c r="H45">
        <v>2.1508841504218794</v>
      </c>
      <c r="I45">
        <v>2.9065796946394936E-2</v>
      </c>
      <c r="J45" s="17">
        <f t="shared" si="0"/>
        <v>-8.2105248473640042</v>
      </c>
      <c r="K45" s="25">
        <f t="shared" si="1"/>
        <v>2.1643127241497453</v>
      </c>
      <c r="L45">
        <f t="shared" si="2"/>
        <v>1.3428573727865878E-2</v>
      </c>
      <c r="Q45">
        <v>5.7000000000000028</v>
      </c>
      <c r="R45">
        <v>159.9956</v>
      </c>
      <c r="S45">
        <v>2.1906130319148938</v>
      </c>
      <c r="T45">
        <v>7.4346997672036674E-2</v>
      </c>
      <c r="U45" s="17">
        <f t="shared" si="24"/>
        <v>-3.6742910304966472</v>
      </c>
      <c r="V45" s="25">
        <f t="shared" si="25"/>
        <v>2.1799457033093801</v>
      </c>
      <c r="W45">
        <f t="shared" si="6"/>
        <v>1.0667328605513671E-2</v>
      </c>
      <c r="Y45">
        <f t="shared" si="19"/>
        <v>170</v>
      </c>
      <c r="Z45">
        <f t="shared" si="7"/>
        <v>0</v>
      </c>
      <c r="AB45">
        <v>110.4135</v>
      </c>
      <c r="AC45">
        <v>0.51965611142506107</v>
      </c>
      <c r="AD45">
        <v>0.23661283156762902</v>
      </c>
      <c r="AE45">
        <f t="shared" si="8"/>
        <v>1.9315333189194206E-2</v>
      </c>
      <c r="AF45">
        <f t="shared" si="9"/>
        <v>0.2040182068108638</v>
      </c>
      <c r="AG45">
        <v>136.79798622780001</v>
      </c>
      <c r="AH45">
        <f t="shared" si="10"/>
        <v>9.4892189214355256E-5</v>
      </c>
      <c r="AI45">
        <f t="shared" si="11"/>
        <v>8.5488458751671395E-8</v>
      </c>
      <c r="AJ45" s="25">
        <f t="shared" si="26"/>
        <v>2261.1547567853286</v>
      </c>
      <c r="AK45" s="25">
        <f t="shared" si="21"/>
        <v>1111.1920819295544</v>
      </c>
      <c r="AL45">
        <f t="shared" si="22"/>
        <v>0.21479635760211824</v>
      </c>
      <c r="AM45">
        <v>140.00424426000001</v>
      </c>
    </row>
    <row r="46" spans="6:39" x14ac:dyDescent="0.25">
      <c r="F46">
        <v>6</v>
      </c>
      <c r="G46">
        <v>139.99180000000001</v>
      </c>
      <c r="H46">
        <v>2.1511053316846089</v>
      </c>
      <c r="I46">
        <v>2.9234788562011223E-2</v>
      </c>
      <c r="J46" s="17">
        <f t="shared" si="0"/>
        <v>-8.1940341564348493</v>
      </c>
      <c r="K46" s="25">
        <f t="shared" si="1"/>
        <v>2.1643397971575022</v>
      </c>
      <c r="L46">
        <f t="shared" si="2"/>
        <v>1.3234465472893309E-2</v>
      </c>
      <c r="Q46">
        <v>5.8000000000000007</v>
      </c>
      <c r="R46">
        <v>159.9956</v>
      </c>
      <c r="S46">
        <v>2.190876595744681</v>
      </c>
      <c r="T46">
        <v>7.5130699148735075E-2</v>
      </c>
      <c r="U46" s="17">
        <f t="shared" si="24"/>
        <v>-3.5936465020651243</v>
      </c>
      <c r="V46" s="25">
        <f t="shared" si="25"/>
        <v>2.1800712548409185</v>
      </c>
      <c r="W46">
        <f t="shared" si="6"/>
        <v>1.0805340903762506E-2</v>
      </c>
      <c r="Y46">
        <f t="shared" si="19"/>
        <v>174</v>
      </c>
      <c r="Z46">
        <f t="shared" si="7"/>
        <v>0</v>
      </c>
      <c r="AB46">
        <v>112.729</v>
      </c>
      <c r="AC46">
        <v>0.53519186167154653</v>
      </c>
      <c r="AD46">
        <v>0.2551421984461365</v>
      </c>
      <c r="AE46">
        <f t="shared" si="8"/>
        <v>2.0827934567031553E-2</v>
      </c>
      <c r="AF46">
        <f t="shared" si="9"/>
        <v>0.21999505886427079</v>
      </c>
      <c r="AG46">
        <v>137.22123836060001</v>
      </c>
      <c r="AH46">
        <f t="shared" si="10"/>
        <v>1.0232328319268408E-4</v>
      </c>
      <c r="AI46">
        <f t="shared" si="11"/>
        <v>9.2183138011427106E-8</v>
      </c>
      <c r="AJ46" s="25">
        <f t="shared" si="26"/>
        <v>2260.2036098972108</v>
      </c>
      <c r="AK46" s="25">
        <f t="shared" si="21"/>
        <v>1110.867996953044</v>
      </c>
      <c r="AL46">
        <f t="shared" si="22"/>
        <v>0.23145230352381058</v>
      </c>
      <c r="AM46">
        <v>140.00040000000001</v>
      </c>
    </row>
    <row r="47" spans="6:39" x14ac:dyDescent="0.25">
      <c r="F47">
        <v>6.1000000000000014</v>
      </c>
      <c r="G47">
        <v>139.99180000000001</v>
      </c>
      <c r="H47">
        <v>2.1513572665114928</v>
      </c>
      <c r="I47">
        <v>2.9404311357647966E-2</v>
      </c>
      <c r="J47" s="17">
        <f t="shared" si="0"/>
        <v>-8.1774884140362207</v>
      </c>
      <c r="K47" s="25">
        <f t="shared" si="1"/>
        <v>2.1643669552620302</v>
      </c>
      <c r="L47">
        <f t="shared" si="2"/>
        <v>1.3009688750537318E-2</v>
      </c>
      <c r="Q47">
        <v>5.9000000000000021</v>
      </c>
      <c r="R47">
        <v>159.9956</v>
      </c>
      <c r="S47">
        <v>2.191061170212766</v>
      </c>
      <c r="T47">
        <v>7.5920121211612165E-2</v>
      </c>
      <c r="U47" s="17">
        <f t="shared" si="24"/>
        <v>-3.512337876171415</v>
      </c>
      <c r="V47" s="25">
        <f t="shared" si="25"/>
        <v>2.1801977228290133</v>
      </c>
      <c r="W47">
        <f t="shared" si="6"/>
        <v>1.0863447383752778E-2</v>
      </c>
      <c r="Y47">
        <f t="shared" si="19"/>
        <v>178</v>
      </c>
      <c r="Z47">
        <f t="shared" si="7"/>
        <v>0</v>
      </c>
      <c r="AB47">
        <v>115.04849999999999</v>
      </c>
      <c r="AC47">
        <v>0.55057861412762532</v>
      </c>
      <c r="AD47">
        <v>0.24494343469875549</v>
      </c>
      <c r="AE47">
        <f t="shared" si="8"/>
        <v>1.9995382424388204E-2</v>
      </c>
      <c r="AF47">
        <f t="shared" si="9"/>
        <v>0.2112012268576004</v>
      </c>
      <c r="AG47">
        <v>137.46042133715002</v>
      </c>
      <c r="AH47">
        <f t="shared" si="10"/>
        <v>9.8233128770976934E-5</v>
      </c>
      <c r="AI47">
        <f t="shared" si="11"/>
        <v>8.8498314208087332E-8</v>
      </c>
      <c r="AJ47" s="25">
        <f t="shared" si="26"/>
        <v>2255.3832810730178</v>
      </c>
      <c r="AK47" s="25">
        <f t="shared" si="21"/>
        <v>1110.8868829281607</v>
      </c>
      <c r="AL47">
        <f t="shared" si="22"/>
        <v>0.22173037599769774</v>
      </c>
      <c r="AM47">
        <v>140.00040000000001</v>
      </c>
    </row>
    <row r="48" spans="6:39" x14ac:dyDescent="0.25">
      <c r="F48">
        <v>6.1999999999999993</v>
      </c>
      <c r="G48">
        <v>139.9922</v>
      </c>
      <c r="H48">
        <v>2.1517611361652609</v>
      </c>
      <c r="I48">
        <v>2.9574367227510483E-2</v>
      </c>
      <c r="J48" s="17">
        <f t="shared" si="0"/>
        <v>-8.1608874039985118</v>
      </c>
      <c r="K48" s="25">
        <f t="shared" si="1"/>
        <v>2.1643943663106175</v>
      </c>
      <c r="L48">
        <f t="shared" si="2"/>
        <v>1.2633230145356666E-2</v>
      </c>
      <c r="Q48">
        <v>6</v>
      </c>
      <c r="R48">
        <v>159.9956</v>
      </c>
      <c r="S48">
        <v>2.1912148936170217</v>
      </c>
      <c r="T48">
        <v>7.6715299383419519E-2</v>
      </c>
      <c r="U48" s="17">
        <f t="shared" si="24"/>
        <v>-3.4303597359198257</v>
      </c>
      <c r="V48" s="25">
        <f t="shared" si="25"/>
        <v>2.1803251129645238</v>
      </c>
      <c r="W48">
        <f t="shared" si="6"/>
        <v>1.0889780652497905E-2</v>
      </c>
      <c r="Y48">
        <f t="shared" si="19"/>
        <v>182</v>
      </c>
      <c r="Z48">
        <f t="shared" si="7"/>
        <v>0</v>
      </c>
      <c r="AB48">
        <v>117.37</v>
      </c>
      <c r="AC48">
        <v>0.56555947510138704</v>
      </c>
      <c r="AD48">
        <v>0.25294901148891147</v>
      </c>
      <c r="AE48">
        <f t="shared" si="8"/>
        <v>2.0648898897053996E-2</v>
      </c>
      <c r="AF48">
        <f t="shared" si="9"/>
        <v>0.21810399460013283</v>
      </c>
      <c r="AG48">
        <v>136.39770351875001</v>
      </c>
      <c r="AH48">
        <f t="shared" si="10"/>
        <v>1.0144371841866643E-4</v>
      </c>
      <c r="AI48">
        <f t="shared" si="11"/>
        <v>9.139073731411391E-8</v>
      </c>
      <c r="AJ48" s="25">
        <f t="shared" si="26"/>
        <v>2243.4584638980264</v>
      </c>
      <c r="AK48" s="25">
        <f t="shared" si="21"/>
        <v>1111.0593908136589</v>
      </c>
      <c r="AL48">
        <f t="shared" si="22"/>
        <v>0.22780197699590193</v>
      </c>
      <c r="AM48">
        <v>140.00040000000001</v>
      </c>
    </row>
    <row r="49" spans="6:39" x14ac:dyDescent="0.25">
      <c r="F49">
        <v>6.3000000000000007</v>
      </c>
      <c r="G49">
        <v>139.99270000000001</v>
      </c>
      <c r="H49">
        <v>2.1523656168169918</v>
      </c>
      <c r="I49">
        <v>2.9744961540919785E-2</v>
      </c>
      <c r="J49" s="17">
        <f t="shared" si="0"/>
        <v>-8.1442305705503539</v>
      </c>
      <c r="K49" s="25">
        <f t="shared" si="1"/>
        <v>2.1644219055055736</v>
      </c>
      <c r="L49">
        <f t="shared" si="2"/>
        <v>1.2056288688581773E-2</v>
      </c>
      <c r="Q49">
        <v>6.1000000000000014</v>
      </c>
      <c r="R49">
        <v>159.9956</v>
      </c>
      <c r="S49">
        <v>2.1914159574468086</v>
      </c>
      <c r="T49">
        <v>7.7516269171848881E-2</v>
      </c>
      <c r="U49" s="17">
        <f t="shared" si="24"/>
        <v>-3.3477066353080573</v>
      </c>
      <c r="V49" s="25">
        <f t="shared" si="25"/>
        <v>2.1804534309358989</v>
      </c>
      <c r="W49">
        <f t="shared" si="6"/>
        <v>1.0962526510909676E-2</v>
      </c>
      <c r="Y49">
        <f t="shared" si="19"/>
        <v>186</v>
      </c>
      <c r="Z49">
        <f t="shared" si="7"/>
        <v>0</v>
      </c>
      <c r="AB49">
        <v>119.69</v>
      </c>
      <c r="AC49">
        <v>0.57890556389953574</v>
      </c>
      <c r="AD49">
        <v>0.25415102672572754</v>
      </c>
      <c r="AE49">
        <f t="shared" si="8"/>
        <v>2.0747022589855307E-2</v>
      </c>
      <c r="AF49">
        <f t="shared" si="9"/>
        <v>0.21914042610534668</v>
      </c>
      <c r="AG49">
        <v>137.82310920675002</v>
      </c>
      <c r="AH49">
        <f t="shared" si="10"/>
        <v>1.0192577958388217E-4</v>
      </c>
      <c r="AI49">
        <f t="shared" si="11"/>
        <v>9.1825026652146103E-8</v>
      </c>
      <c r="AJ49" s="25">
        <f t="shared" si="26"/>
        <v>2220.890431471702</v>
      </c>
      <c r="AK49" s="25">
        <f t="shared" si="21"/>
        <v>1110.5850935668632</v>
      </c>
      <c r="AL49">
        <f t="shared" si="22"/>
        <v>0.22648530867352992</v>
      </c>
      <c r="AM49">
        <v>139.9992</v>
      </c>
    </row>
    <row r="50" spans="6:39" x14ac:dyDescent="0.25">
      <c r="F50">
        <v>6.4000000000000021</v>
      </c>
      <c r="G50">
        <v>139.99270000000001</v>
      </c>
      <c r="H50">
        <v>2.1530861870817577</v>
      </c>
      <c r="I50">
        <v>2.9916097101988282E-2</v>
      </c>
      <c r="J50" s="17">
        <f t="shared" si="0"/>
        <v>-8.1275176079347169</v>
      </c>
      <c r="K50" s="25">
        <f t="shared" si="1"/>
        <v>2.1644493219803818</v>
      </c>
      <c r="L50">
        <f t="shared" si="2"/>
        <v>1.1363134898624061E-2</v>
      </c>
      <c r="Q50">
        <v>6.2000000000000028</v>
      </c>
      <c r="R50">
        <v>159.9956</v>
      </c>
      <c r="S50">
        <v>2.1916465425531917</v>
      </c>
      <c r="T50">
        <v>7.8323066063888169E-2</v>
      </c>
      <c r="U50" s="17">
        <f t="shared" si="24"/>
        <v>-3.2643730994186777</v>
      </c>
      <c r="V50" s="25">
        <f t="shared" si="25"/>
        <v>2.1805826824282692</v>
      </c>
      <c r="W50">
        <f t="shared" si="6"/>
        <v>1.1063860124922442E-2</v>
      </c>
      <c r="Y50">
        <f t="shared" si="19"/>
        <v>190</v>
      </c>
      <c r="Z50">
        <f t="shared" si="7"/>
        <v>0</v>
      </c>
      <c r="AB50">
        <v>122.006</v>
      </c>
      <c r="AC50">
        <v>0.59270337930571748</v>
      </c>
      <c r="AD50">
        <v>0.24780874831379152</v>
      </c>
      <c r="AE50">
        <f t="shared" si="8"/>
        <v>2.0229285576636041E-2</v>
      </c>
      <c r="AF50">
        <f t="shared" si="9"/>
        <v>0.21367182890321818</v>
      </c>
      <c r="AG50">
        <v>136.2031713344</v>
      </c>
      <c r="AH50">
        <f t="shared" si="10"/>
        <v>9.938224600149682E-5</v>
      </c>
      <c r="AI50">
        <f t="shared" si="11"/>
        <v>8.9533554956303436E-8</v>
      </c>
      <c r="AJ50" s="25">
        <f t="shared" si="26"/>
        <v>2186.2787740620875</v>
      </c>
      <c r="AK50" s="25">
        <f t="shared" si="21"/>
        <v>1111.0726223794181</v>
      </c>
      <c r="AL50">
        <f t="shared" si="22"/>
        <v>0.21748725575268438</v>
      </c>
      <c r="AM50">
        <v>139.99959999999999</v>
      </c>
    </row>
    <row r="51" spans="6:39" x14ac:dyDescent="0.25">
      <c r="F51">
        <v>6.5</v>
      </c>
      <c r="G51">
        <v>139.99359999999999</v>
      </c>
      <c r="H51">
        <v>2.1537100160023277</v>
      </c>
      <c r="I51">
        <v>3.0087771496108428E-2</v>
      </c>
      <c r="J51" s="17">
        <f t="shared" ref="J51:J114" si="27">$B$3+($B$4-$B$3)*$B$5*I51/(1-(1-$B$5)*I51)</f>
        <v>-8.1107487198688908</v>
      </c>
      <c r="K51" s="25">
        <f t="shared" ref="K51:K114" si="28">$B$19+$B$20*I51+$B$21*G51+($B$22+$B$23*G51-$B$19-$B$20*I51-$B$21*G51)/(1+EXP($B$24*(G51-J51-$B$25-$B$26*G51)))</f>
        <v>2.1644772017516192</v>
      </c>
      <c r="L51">
        <f t="shared" si="2"/>
        <v>1.0767185749291475E-2</v>
      </c>
      <c r="Q51">
        <v>6.3000000000000007</v>
      </c>
      <c r="R51">
        <v>159.99600000000001</v>
      </c>
      <c r="S51">
        <v>2.1919146276595747</v>
      </c>
      <c r="T51">
        <v>7.91357255200624E-2</v>
      </c>
      <c r="U51" s="17">
        <f t="shared" si="24"/>
        <v>-3.1803536246210546</v>
      </c>
      <c r="V51" s="25">
        <f t="shared" si="25"/>
        <v>2.1807130406663569</v>
      </c>
      <c r="W51">
        <f t="shared" si="6"/>
        <v>1.1201586993217827E-2</v>
      </c>
      <c r="Y51">
        <f t="shared" si="19"/>
        <v>194</v>
      </c>
      <c r="Z51">
        <f t="shared" si="7"/>
        <v>0</v>
      </c>
      <c r="AB51">
        <v>124.32249999999999</v>
      </c>
      <c r="AC51">
        <v>0.60415656180999144</v>
      </c>
      <c r="AD51">
        <v>0.26300142752677502</v>
      </c>
      <c r="AE51">
        <f t="shared" si="8"/>
        <v>2.1469504287900003E-2</v>
      </c>
      <c r="AF51">
        <f t="shared" si="9"/>
        <v>0.22677163904094377</v>
      </c>
      <c r="AG51">
        <v>137.43644301949999</v>
      </c>
      <c r="AH51">
        <f t="shared" si="10"/>
        <v>1.0547518094927617E-4</v>
      </c>
      <c r="AI51">
        <f t="shared" si="11"/>
        <v>9.5022685539888436E-8</v>
      </c>
      <c r="AJ51" s="25">
        <f t="shared" si="26"/>
        <v>2142.1804831477584</v>
      </c>
      <c r="AK51" s="25">
        <f t="shared" si="21"/>
        <v>1110.500554689201</v>
      </c>
      <c r="AL51">
        <f t="shared" si="22"/>
        <v>0.22604876486739967</v>
      </c>
      <c r="AM51">
        <v>139.99889999999999</v>
      </c>
    </row>
    <row r="52" spans="6:39" x14ac:dyDescent="0.25">
      <c r="F52">
        <v>6.6000000000000014</v>
      </c>
      <c r="G52">
        <v>139.99420000000001</v>
      </c>
      <c r="H52">
        <v>2.1541641911550773</v>
      </c>
      <c r="I52">
        <v>3.0259994510201518E-2</v>
      </c>
      <c r="J52" s="17">
        <f t="shared" si="27"/>
        <v>-8.0939229179594729</v>
      </c>
      <c r="K52" s="25">
        <f t="shared" si="28"/>
        <v>2.1645050437556925</v>
      </c>
      <c r="L52">
        <f t="shared" si="2"/>
        <v>1.0340852600615236E-2</v>
      </c>
      <c r="Q52">
        <v>6.4000000000000021</v>
      </c>
      <c r="R52">
        <v>159.99600000000001</v>
      </c>
      <c r="S52">
        <v>2.1921960106382978</v>
      </c>
      <c r="T52">
        <v>7.9954297291982515E-2</v>
      </c>
      <c r="U52" s="17">
        <f t="shared" si="24"/>
        <v>-3.0956411957621706</v>
      </c>
      <c r="V52" s="25">
        <f t="shared" si="25"/>
        <v>2.1808441785328716</v>
      </c>
      <c r="W52">
        <f t="shared" si="6"/>
        <v>1.1351832105426229E-2</v>
      </c>
      <c r="Y52">
        <f t="shared" si="19"/>
        <v>198</v>
      </c>
      <c r="Z52">
        <f t="shared" si="7"/>
        <v>0</v>
      </c>
      <c r="AB52">
        <v>126.64099999999999</v>
      </c>
      <c r="AC52">
        <v>0.61583567034236919</v>
      </c>
      <c r="AD52">
        <v>0.25656134192207147</v>
      </c>
      <c r="AE52">
        <f t="shared" si="8"/>
        <v>2.094378301404665E-2</v>
      </c>
      <c r="AF52">
        <f t="shared" si="9"/>
        <v>0.22121870808586774</v>
      </c>
      <c r="AG52">
        <v>136.72317740700001</v>
      </c>
      <c r="AH52">
        <f t="shared" si="10"/>
        <v>1.0289242236551988E-4</v>
      </c>
      <c r="AI52">
        <f t="shared" si="11"/>
        <v>9.2695876004972863E-8</v>
      </c>
      <c r="AJ52" s="25">
        <f t="shared" si="26"/>
        <v>2094.7506463115724</v>
      </c>
      <c r="AK52" s="25">
        <f t="shared" si="21"/>
        <v>1110.8083085289979</v>
      </c>
      <c r="AL52">
        <f t="shared" si="22"/>
        <v>0.21569092135418275</v>
      </c>
      <c r="AM52">
        <v>139.99549999999999</v>
      </c>
    </row>
    <row r="53" spans="6:39" x14ac:dyDescent="0.25">
      <c r="F53">
        <v>6.6999999999999993</v>
      </c>
      <c r="G53">
        <v>139.99420000000001</v>
      </c>
      <c r="H53">
        <v>2.1544823174279899</v>
      </c>
      <c r="I53">
        <v>3.043276550065362E-2</v>
      </c>
      <c r="J53" s="17">
        <f t="shared" si="27"/>
        <v>-8.077040232279737</v>
      </c>
      <c r="K53" s="25">
        <f t="shared" si="28"/>
        <v>2.1645327222316197</v>
      </c>
      <c r="L53">
        <f t="shared" si="2"/>
        <v>1.0050404803629842E-2</v>
      </c>
      <c r="Q53">
        <v>6.5</v>
      </c>
      <c r="R53">
        <v>159.99600000000001</v>
      </c>
      <c r="S53">
        <v>2.1924574468085107</v>
      </c>
      <c r="T53">
        <v>8.0778802644698056E-2</v>
      </c>
      <c r="U53" s="17">
        <f t="shared" ref="U53:U116" si="29">$B$3+($B$4-$B$3)*$B$5*T53/(1-(1-$B$5)*T53)</f>
        <v>-3.0102317119745994</v>
      </c>
      <c r="V53" s="25">
        <f t="shared" ref="V53:V116" si="30">$B$19+$B$20*T53+$B$21*R53+($B$22+$B$23*R53-$B$19-$B$20*T53-$B$21*R53)/(1+EXP($B$24*(R53-U53-$B$25-$B$26*R53)))</f>
        <v>2.1809762669783743</v>
      </c>
      <c r="W53">
        <f t="shared" si="6"/>
        <v>1.1481179830136412E-2</v>
      </c>
      <c r="Y53">
        <f t="shared" si="19"/>
        <v>202</v>
      </c>
      <c r="Z53">
        <f t="shared" si="7"/>
        <v>0</v>
      </c>
      <c r="AB53">
        <v>128.95849999999999</v>
      </c>
      <c r="AC53">
        <v>0.6258226462803349</v>
      </c>
      <c r="AD53">
        <v>0.28185548421032802</v>
      </c>
      <c r="AE53">
        <f t="shared" si="8"/>
        <v>2.3008610955945145E-2</v>
      </c>
      <c r="AF53">
        <f t="shared" si="9"/>
        <v>0.24302845322217059</v>
      </c>
      <c r="AG53">
        <v>136.54026791134999</v>
      </c>
      <c r="AH53">
        <f t="shared" si="10"/>
        <v>1.1303648987077702E-4</v>
      </c>
      <c r="AI53">
        <f t="shared" si="11"/>
        <v>1.0183467555925858E-7</v>
      </c>
      <c r="AJ53" s="25">
        <f t="shared" si="26"/>
        <v>2050.8359136648182</v>
      </c>
      <c r="AK53" s="25">
        <f t="shared" si="21"/>
        <v>1110.6265848570627</v>
      </c>
      <c r="AL53">
        <f t="shared" si="22"/>
        <v>0.23195015285417309</v>
      </c>
      <c r="AM53">
        <v>139.99420000000001</v>
      </c>
    </row>
    <row r="54" spans="6:39" x14ac:dyDescent="0.25">
      <c r="F54">
        <v>6.8000000000000007</v>
      </c>
      <c r="G54">
        <v>139.99449999999999</v>
      </c>
      <c r="H54">
        <v>2.1546570628455051</v>
      </c>
      <c r="I54">
        <v>3.0606081160531599E-2</v>
      </c>
      <c r="J54" s="17">
        <f t="shared" si="27"/>
        <v>-8.060100953161939</v>
      </c>
      <c r="K54" s="25">
        <f t="shared" si="28"/>
        <v>2.1645606136232369</v>
      </c>
      <c r="L54">
        <f t="shared" si="2"/>
        <v>9.9035507777318621E-3</v>
      </c>
      <c r="Q54">
        <v>6.6000000000000014</v>
      </c>
      <c r="R54">
        <v>159.99600000000001</v>
      </c>
      <c r="S54">
        <v>2.1926260638297874</v>
      </c>
      <c r="T54">
        <v>8.1609276925363572E-2</v>
      </c>
      <c r="U54" s="17">
        <f t="shared" si="29"/>
        <v>-2.9241195845283805</v>
      </c>
      <c r="V54" s="25">
        <f t="shared" si="30"/>
        <v>2.1811093116655944</v>
      </c>
      <c r="W54">
        <f t="shared" si="6"/>
        <v>1.1516752164193012E-2</v>
      </c>
      <c r="Y54">
        <f t="shared" si="19"/>
        <v>206</v>
      </c>
      <c r="Z54">
        <f t="shared" si="7"/>
        <v>0</v>
      </c>
      <c r="AB54">
        <v>131.27499999999998</v>
      </c>
      <c r="AC54">
        <v>0.63464689299041099</v>
      </c>
      <c r="AD54">
        <v>0.2824349916744785</v>
      </c>
      <c r="AE54">
        <f t="shared" si="8"/>
        <v>2.3055917687712531E-2</v>
      </c>
      <c r="AF54">
        <f t="shared" si="9"/>
        <v>0.24352813057646361</v>
      </c>
      <c r="AG54">
        <v>137.39082420150001</v>
      </c>
      <c r="AH54">
        <f t="shared" si="10"/>
        <v>1.1326889794254122E-4</v>
      </c>
      <c r="AI54">
        <f t="shared" si="11"/>
        <v>1.0204405220048759E-7</v>
      </c>
      <c r="AJ54" s="25">
        <f t="shared" si="26"/>
        <v>2014.182703841399</v>
      </c>
      <c r="AK54" s="25">
        <f t="shared" si="21"/>
        <v>1110.4006699454467</v>
      </c>
      <c r="AL54">
        <f t="shared" si="22"/>
        <v>0.2282266069625139</v>
      </c>
      <c r="AM54">
        <v>139.99420000000001</v>
      </c>
    </row>
    <row r="55" spans="6:39" x14ac:dyDescent="0.25">
      <c r="F55">
        <v>6.9000000000000021</v>
      </c>
      <c r="G55">
        <v>139.99510000000001</v>
      </c>
      <c r="H55">
        <v>2.1547552298516148</v>
      </c>
      <c r="I55">
        <v>3.0779946065827235E-2</v>
      </c>
      <c r="J55" s="17">
        <f t="shared" si="27"/>
        <v>-8.0431046003952353</v>
      </c>
      <c r="K55" s="25">
        <f t="shared" si="28"/>
        <v>2.1645887186636337</v>
      </c>
      <c r="L55">
        <f t="shared" si="2"/>
        <v>9.8334888120188424E-3</v>
      </c>
      <c r="Q55">
        <v>6.7000000000000028</v>
      </c>
      <c r="R55">
        <v>159.99600000000001</v>
      </c>
      <c r="S55">
        <v>2.1926941489361704</v>
      </c>
      <c r="T55">
        <v>8.2445755430463244E-2</v>
      </c>
      <c r="U55" s="17">
        <f t="shared" si="29"/>
        <v>-2.8372991968947776</v>
      </c>
      <c r="V55" s="25">
        <f t="shared" si="30"/>
        <v>2.1812433182491429</v>
      </c>
      <c r="W55">
        <f t="shared" si="6"/>
        <v>1.1450830687027569E-2</v>
      </c>
      <c r="Y55">
        <f t="shared" si="19"/>
        <v>210</v>
      </c>
      <c r="Z55">
        <f t="shared" si="7"/>
        <v>0</v>
      </c>
      <c r="AB55">
        <v>133.59100000000001</v>
      </c>
      <c r="AC55">
        <v>0.6433144364050245</v>
      </c>
      <c r="AD55">
        <v>0.28972114909706048</v>
      </c>
      <c r="AE55">
        <f t="shared" si="8"/>
        <v>2.3650706048739631E-2</v>
      </c>
      <c r="AF55">
        <f t="shared" si="9"/>
        <v>0.24981058263981235</v>
      </c>
      <c r="AG55">
        <v>135.94502468270002</v>
      </c>
      <c r="AH55">
        <f t="shared" si="10"/>
        <v>1.1619096866968016E-4</v>
      </c>
      <c r="AI55">
        <f t="shared" si="11"/>
        <v>1.0467654835106321E-7</v>
      </c>
      <c r="AJ55" s="25">
        <f t="shared" si="26"/>
        <v>1984.9288846499933</v>
      </c>
      <c r="AK55" s="25">
        <f t="shared" si="21"/>
        <v>1110.7382811654602</v>
      </c>
      <c r="AL55">
        <f t="shared" si="22"/>
        <v>0.23078420658942908</v>
      </c>
      <c r="AM55">
        <v>139.98227231999999</v>
      </c>
    </row>
    <row r="56" spans="6:39" x14ac:dyDescent="0.25">
      <c r="F56">
        <v>7</v>
      </c>
      <c r="G56">
        <v>139.99520000000001</v>
      </c>
      <c r="H56">
        <v>2.1548967777131218</v>
      </c>
      <c r="I56">
        <v>3.0954364827847941E-2</v>
      </c>
      <c r="J56" s="17">
        <f t="shared" si="27"/>
        <v>-8.026050689836925</v>
      </c>
      <c r="K56" s="25">
        <f t="shared" si="28"/>
        <v>2.1646167030038956</v>
      </c>
      <c r="L56">
        <f t="shared" si="2"/>
        <v>9.7199252907738121E-3</v>
      </c>
      <c r="Q56">
        <v>6.8000000000000007</v>
      </c>
      <c r="R56">
        <v>159.99549999999999</v>
      </c>
      <c r="S56">
        <v>2.1927651595744679</v>
      </c>
      <c r="T56">
        <v>8.3288273399465138E-2</v>
      </c>
      <c r="U56" s="17">
        <f t="shared" si="29"/>
        <v>-2.7497649050033939</v>
      </c>
      <c r="V56" s="25">
        <f t="shared" si="30"/>
        <v>2.1813780829447107</v>
      </c>
      <c r="W56">
        <f t="shared" si="6"/>
        <v>1.1387076629757242E-2</v>
      </c>
      <c r="Y56">
        <f t="shared" si="19"/>
        <v>214</v>
      </c>
      <c r="Z56">
        <f t="shared" si="7"/>
        <v>0</v>
      </c>
      <c r="AB56">
        <v>135.91</v>
      </c>
      <c r="AC56">
        <v>0.64970100655419227</v>
      </c>
      <c r="AD56">
        <v>0.29082134969235801</v>
      </c>
      <c r="AE56">
        <f t="shared" si="8"/>
        <v>2.3740518342233306E-2</v>
      </c>
      <c r="AF56">
        <f t="shared" si="9"/>
        <v>0.25075922498983932</v>
      </c>
      <c r="AG56">
        <v>137.45398879319998</v>
      </c>
      <c r="AH56">
        <f t="shared" si="10"/>
        <v>1.1663219766969271E-4</v>
      </c>
      <c r="AI56">
        <f t="shared" si="11"/>
        <v>1.0507405195467812E-7</v>
      </c>
      <c r="AJ56" s="25">
        <f t="shared" si="26"/>
        <v>1964.1841629291864</v>
      </c>
      <c r="AK56" s="25">
        <f t="shared" si="21"/>
        <v>1110.1550394447572</v>
      </c>
      <c r="AL56">
        <f t="shared" si="22"/>
        <v>0.22911911333349622</v>
      </c>
      <c r="AM56">
        <v>140.00147967999999</v>
      </c>
    </row>
    <row r="57" spans="6:39" x14ac:dyDescent="0.25">
      <c r="F57">
        <v>7.1000000000000014</v>
      </c>
      <c r="G57">
        <v>139.99520000000001</v>
      </c>
      <c r="H57">
        <v>2.1551603215013095</v>
      </c>
      <c r="I57">
        <v>3.1129334998573985E-2</v>
      </c>
      <c r="J57" s="17">
        <f t="shared" si="27"/>
        <v>-8.0089394272983174</v>
      </c>
      <c r="K57" s="25">
        <f t="shared" si="28"/>
        <v>2.1646447337956718</v>
      </c>
      <c r="L57">
        <f t="shared" si="2"/>
        <v>9.4844122943622544E-3</v>
      </c>
      <c r="Q57">
        <v>6.9000000000000021</v>
      </c>
      <c r="R57">
        <v>159.99510000000001</v>
      </c>
      <c r="S57">
        <v>2.1929202127659577</v>
      </c>
      <c r="T57">
        <v>8.4136847504142367E-2</v>
      </c>
      <c r="U57" s="17">
        <f t="shared" si="29"/>
        <v>-2.66151296292308</v>
      </c>
      <c r="V57" s="25">
        <f t="shared" si="30"/>
        <v>2.1815138597389145</v>
      </c>
      <c r="W57">
        <f t="shared" si="6"/>
        <v>1.1406353027043181E-2</v>
      </c>
      <c r="Y57">
        <f t="shared" si="19"/>
        <v>218</v>
      </c>
      <c r="Z57">
        <f t="shared" si="7"/>
        <v>0</v>
      </c>
      <c r="AB57">
        <v>138.22800000000001</v>
      </c>
      <c r="AC57">
        <v>0.6566792590117182</v>
      </c>
      <c r="AD57">
        <v>0.28725234690356899</v>
      </c>
      <c r="AE57">
        <f t="shared" si="8"/>
        <v>2.3449171175801552E-2</v>
      </c>
      <c r="AF57">
        <f t="shared" si="9"/>
        <v>0.24768187054440388</v>
      </c>
      <c r="AG57">
        <v>136.09044315975001</v>
      </c>
      <c r="AH57">
        <f t="shared" si="10"/>
        <v>1.1520087002065297E-4</v>
      </c>
      <c r="AI57">
        <f t="shared" si="11"/>
        <v>1.0378456758617384E-7</v>
      </c>
      <c r="AJ57" s="25">
        <f t="shared" si="26"/>
        <v>1947.4242197690351</v>
      </c>
      <c r="AK57" s="25">
        <f t="shared" si="21"/>
        <v>1110.6244684196386</v>
      </c>
      <c r="AL57">
        <f t="shared" si="22"/>
        <v>0.22447117734045274</v>
      </c>
      <c r="AM57">
        <v>139.98187632</v>
      </c>
    </row>
    <row r="58" spans="6:39" x14ac:dyDescent="0.25">
      <c r="F58">
        <v>7.1999999999999993</v>
      </c>
      <c r="G58">
        <v>139.99520000000001</v>
      </c>
      <c r="H58">
        <v>2.155538325574629</v>
      </c>
      <c r="I58">
        <v>3.1304857641881588E-2</v>
      </c>
      <c r="J58" s="17">
        <f t="shared" si="27"/>
        <v>-7.9917706751096356</v>
      </c>
      <c r="K58" s="25">
        <f t="shared" si="28"/>
        <v>2.164672853095357</v>
      </c>
      <c r="L58">
        <f t="shared" si="2"/>
        <v>9.1345275207279641E-3</v>
      </c>
      <c r="Q58">
        <v>7</v>
      </c>
      <c r="R58">
        <v>159.99510000000001</v>
      </c>
      <c r="S58">
        <v>2.1931771276595748</v>
      </c>
      <c r="T58">
        <v>8.499151619858121E-2</v>
      </c>
      <c r="U58" s="17">
        <f t="shared" si="29"/>
        <v>-2.5725373294409959</v>
      </c>
      <c r="V58" s="25">
        <f t="shared" si="30"/>
        <v>2.1816507804500977</v>
      </c>
      <c r="W58">
        <f t="shared" si="6"/>
        <v>1.1526347209477095E-2</v>
      </c>
      <c r="Y58">
        <f t="shared" si="19"/>
        <v>222</v>
      </c>
      <c r="Z58">
        <f t="shared" si="7"/>
        <v>0</v>
      </c>
      <c r="AB58">
        <v>140.54750000000001</v>
      </c>
      <c r="AC58">
        <v>0.66167951691043336</v>
      </c>
      <c r="AD58">
        <v>0.29333923872482448</v>
      </c>
      <c r="AE58">
        <f t="shared" si="8"/>
        <v>2.3946060304067304E-2</v>
      </c>
      <c r="AF58">
        <f t="shared" si="9"/>
        <v>0.25293026196171092</v>
      </c>
      <c r="AG58">
        <v>136.84182523875</v>
      </c>
      <c r="AH58">
        <f t="shared" si="10"/>
        <v>1.1764198230777253E-4</v>
      </c>
      <c r="AI58">
        <f t="shared" si="11"/>
        <v>1.0598376784484012E-7</v>
      </c>
      <c r="AJ58" s="25">
        <f t="shared" si="26"/>
        <v>1935.8496917643904</v>
      </c>
      <c r="AK58" s="25">
        <f t="shared" si="21"/>
        <v>1110.1863180888158</v>
      </c>
      <c r="AL58">
        <f t="shared" si="22"/>
        <v>0.22777542181874691</v>
      </c>
      <c r="AM58">
        <v>139.98924746</v>
      </c>
    </row>
    <row r="59" spans="6:39" x14ac:dyDescent="0.25">
      <c r="F59">
        <v>7.3000000000000007</v>
      </c>
      <c r="G59">
        <v>139.99520000000001</v>
      </c>
      <c r="H59">
        <v>2.1560403622345072</v>
      </c>
      <c r="I59">
        <v>3.1480934708362697E-2</v>
      </c>
      <c r="J59" s="17">
        <f t="shared" si="27"/>
        <v>-7.9745442086335627</v>
      </c>
      <c r="K59" s="25">
        <f t="shared" si="28"/>
        <v>2.164701061215442</v>
      </c>
      <c r="L59">
        <f t="shared" si="2"/>
        <v>8.6606989809348001E-3</v>
      </c>
      <c r="Q59">
        <v>7.1000000000000014</v>
      </c>
      <c r="R59">
        <v>159.99510000000001</v>
      </c>
      <c r="S59">
        <v>2.1934659574468087</v>
      </c>
      <c r="T59">
        <v>8.5852329205289096E-2</v>
      </c>
      <c r="U59" s="17">
        <f t="shared" si="29"/>
        <v>-2.4828307524172768</v>
      </c>
      <c r="V59" s="25">
        <f t="shared" si="30"/>
        <v>2.181788685500138</v>
      </c>
      <c r="W59">
        <f t="shared" si="6"/>
        <v>1.1677271946670675E-2</v>
      </c>
      <c r="Y59">
        <f t="shared" si="19"/>
        <v>226</v>
      </c>
      <c r="Z59">
        <f t="shared" si="7"/>
        <v>0</v>
      </c>
      <c r="AB59">
        <v>142.86699999999999</v>
      </c>
      <c r="AC59">
        <v>0.6667069708273442</v>
      </c>
      <c r="AD59">
        <v>0.29143479488599799</v>
      </c>
      <c r="AE59">
        <f t="shared" si="8"/>
        <v>2.3790595500897797E-2</v>
      </c>
      <c r="AF59">
        <f t="shared" si="9"/>
        <v>0.25128816497823298</v>
      </c>
      <c r="AG59">
        <v>136.86754249955001</v>
      </c>
      <c r="AH59">
        <f t="shared" si="10"/>
        <v>1.1687821626894557E-4</v>
      </c>
      <c r="AI59">
        <f t="shared" si="11"/>
        <v>1.052956903323834E-7</v>
      </c>
      <c r="AJ59" s="25">
        <f t="shared" si="26"/>
        <v>1927.0988189898887</v>
      </c>
      <c r="AK59" s="25">
        <f t="shared" si="21"/>
        <v>1110.2975430471522</v>
      </c>
      <c r="AL59">
        <f t="shared" si="22"/>
        <v>0.2252962485445954</v>
      </c>
      <c r="AM59">
        <v>139.99039999999999</v>
      </c>
    </row>
    <row r="60" spans="6:39" x14ac:dyDescent="0.25">
      <c r="F60">
        <v>7.4000000000000021</v>
      </c>
      <c r="G60">
        <v>139.99520000000001</v>
      </c>
      <c r="H60">
        <v>2.1566085903404133</v>
      </c>
      <c r="I60">
        <v>3.1657568153682918E-2</v>
      </c>
      <c r="J60" s="17">
        <f t="shared" si="27"/>
        <v>-7.9572598024577319</v>
      </c>
      <c r="K60" s="25">
        <f t="shared" si="28"/>
        <v>2.1647293584692311</v>
      </c>
      <c r="L60">
        <f t="shared" si="2"/>
        <v>8.1207681288177902E-3</v>
      </c>
      <c r="Q60">
        <v>7.2000000000000028</v>
      </c>
      <c r="R60">
        <v>159.99510000000001</v>
      </c>
      <c r="S60">
        <v>2.1937132978723404</v>
      </c>
      <c r="T60">
        <v>8.6719321465977148E-2</v>
      </c>
      <c r="U60" s="17">
        <f t="shared" si="29"/>
        <v>-2.3923874810666561</v>
      </c>
      <c r="V60" s="25">
        <f t="shared" si="30"/>
        <v>2.1819275804868106</v>
      </c>
      <c r="W60">
        <f t="shared" si="6"/>
        <v>1.1785717385529804E-2</v>
      </c>
      <c r="Y60">
        <f t="shared" si="19"/>
        <v>230</v>
      </c>
      <c r="Z60">
        <f t="shared" si="7"/>
        <v>0</v>
      </c>
      <c r="AB60">
        <v>145.185</v>
      </c>
      <c r="AC60">
        <v>0.67117792501491924</v>
      </c>
      <c r="AD60">
        <v>0.29909690311329751</v>
      </c>
      <c r="AE60">
        <f t="shared" si="8"/>
        <v>2.4416073723534489E-2</v>
      </c>
      <c r="AF60">
        <f t="shared" si="9"/>
        <v>0.25789477870483302</v>
      </c>
      <c r="AG60">
        <v>135.98824346880002</v>
      </c>
      <c r="AH60">
        <f t="shared" si="10"/>
        <v>1.1995105986271303E-4</v>
      </c>
      <c r="AI60">
        <f t="shared" si="11"/>
        <v>1.0806401789433606E-7</v>
      </c>
      <c r="AJ60" s="25">
        <f t="shared" si="26"/>
        <v>1920.5176810438875</v>
      </c>
      <c r="AK60" s="25">
        <f t="shared" si="21"/>
        <v>1110.4008726972208</v>
      </c>
      <c r="AL60">
        <f t="shared" si="22"/>
        <v>0.23045132798769821</v>
      </c>
      <c r="AM60">
        <v>139.99010000000001</v>
      </c>
    </row>
    <row r="61" spans="6:39" x14ac:dyDescent="0.25">
      <c r="F61">
        <v>7.5</v>
      </c>
      <c r="G61">
        <v>139.99520000000001</v>
      </c>
      <c r="H61">
        <v>2.1571177553098635</v>
      </c>
      <c r="I61">
        <v>3.1834759938585595E-2</v>
      </c>
      <c r="J61" s="17">
        <f t="shared" si="27"/>
        <v>-7.9399172303923082</v>
      </c>
      <c r="K61" s="25">
        <f t="shared" si="28"/>
        <v>2.1647577451708413</v>
      </c>
      <c r="L61">
        <f t="shared" si="2"/>
        <v>7.6399898609778027E-3</v>
      </c>
      <c r="Q61">
        <v>7.3000000000000007</v>
      </c>
      <c r="R61">
        <v>159.99510000000001</v>
      </c>
      <c r="S61">
        <v>2.1939250000000001</v>
      </c>
      <c r="T61">
        <v>8.7592527831836353E-2</v>
      </c>
      <c r="U61" s="17">
        <f t="shared" si="29"/>
        <v>-2.3012017385297376</v>
      </c>
      <c r="V61" s="25">
        <f t="shared" si="30"/>
        <v>2.1820674709933909</v>
      </c>
      <c r="W61">
        <f t="shared" si="6"/>
        <v>1.1857529006609191E-2</v>
      </c>
      <c r="Y61">
        <f t="shared" si="19"/>
        <v>234</v>
      </c>
      <c r="Z61">
        <f t="shared" si="7"/>
        <v>0</v>
      </c>
      <c r="AB61">
        <v>147.50299999999999</v>
      </c>
      <c r="AC61">
        <v>0.67456653430851876</v>
      </c>
      <c r="AD61">
        <v>0.30070048086163148</v>
      </c>
      <c r="AE61">
        <f t="shared" si="8"/>
        <v>2.4546978029520938E-2</v>
      </c>
      <c r="AF61">
        <f t="shared" si="9"/>
        <v>0.25927745543681491</v>
      </c>
      <c r="AG61">
        <v>137.41948654114998</v>
      </c>
      <c r="AH61">
        <f t="shared" si="10"/>
        <v>1.205941653194488E-4</v>
      </c>
      <c r="AI61">
        <f t="shared" si="11"/>
        <v>1.086433921796836E-7</v>
      </c>
      <c r="AJ61" s="25">
        <f t="shared" si="26"/>
        <v>1915.4719107532603</v>
      </c>
      <c r="AK61" s="25">
        <f t="shared" si="21"/>
        <v>1109.9870529378732</v>
      </c>
      <c r="AL61">
        <f t="shared" si="22"/>
        <v>0.2309920419429306</v>
      </c>
      <c r="AM61">
        <v>139.98589999999999</v>
      </c>
    </row>
    <row r="62" spans="6:39" x14ac:dyDescent="0.25">
      <c r="F62">
        <v>7.6000000000000014</v>
      </c>
      <c r="G62">
        <v>139.99520000000001</v>
      </c>
      <c r="H62">
        <v>2.1575189773057901</v>
      </c>
      <c r="I62">
        <v>3.2012512028895698E-2</v>
      </c>
      <c r="J62" s="17">
        <f t="shared" si="27"/>
        <v>-7.9225162654675865</v>
      </c>
      <c r="K62" s="25">
        <f t="shared" si="28"/>
        <v>2.1647862216352047</v>
      </c>
      <c r="L62">
        <f t="shared" si="2"/>
        <v>7.2672443294146127E-3</v>
      </c>
      <c r="Q62">
        <v>7.4000000000000021</v>
      </c>
      <c r="R62">
        <v>159.995</v>
      </c>
      <c r="S62">
        <v>2.1941154255319151</v>
      </c>
      <c r="T62">
        <v>8.8471983056474746E-2</v>
      </c>
      <c r="U62" s="17">
        <f t="shared" si="29"/>
        <v>-2.2092677222026271</v>
      </c>
      <c r="V62" s="25">
        <f t="shared" si="30"/>
        <v>2.1822083207015623</v>
      </c>
      <c r="W62">
        <f t="shared" si="6"/>
        <v>1.1907104830352733E-2</v>
      </c>
      <c r="Y62">
        <f t="shared" si="19"/>
        <v>238</v>
      </c>
      <c r="Z62">
        <f t="shared" si="7"/>
        <v>0</v>
      </c>
      <c r="AB62">
        <v>149.8235</v>
      </c>
      <c r="AC62">
        <v>0.6785708098283596</v>
      </c>
      <c r="AD62">
        <v>0.297768121423926</v>
      </c>
      <c r="AE62">
        <f t="shared" si="8"/>
        <v>2.4307601748891919E-2</v>
      </c>
      <c r="AF62">
        <f t="shared" si="9"/>
        <v>0.25674904347267091</v>
      </c>
      <c r="AG62">
        <v>135.7815364823</v>
      </c>
      <c r="AH62">
        <f t="shared" si="10"/>
        <v>1.1941815975473066E-4</v>
      </c>
      <c r="AI62">
        <f t="shared" si="11"/>
        <v>1.0758392770696455E-7</v>
      </c>
      <c r="AJ62" s="25">
        <f t="shared" si="26"/>
        <v>1911.8905900542084</v>
      </c>
      <c r="AK62" s="25">
        <f t="shared" si="21"/>
        <v>1110.4874952220878</v>
      </c>
      <c r="AL62">
        <f t="shared" si="22"/>
        <v>0.22841472817467134</v>
      </c>
      <c r="AM62">
        <v>140.00294076</v>
      </c>
    </row>
    <row r="63" spans="6:39" x14ac:dyDescent="0.25">
      <c r="F63">
        <v>7.6999999999999993</v>
      </c>
      <c r="G63">
        <v>139.99520000000001</v>
      </c>
      <c r="H63">
        <v>2.1577947410532441</v>
      </c>
      <c r="I63">
        <v>3.2190826395523411E-2</v>
      </c>
      <c r="J63" s="17">
        <f t="shared" si="27"/>
        <v>-7.9050566799315938</v>
      </c>
      <c r="K63" s="25">
        <f t="shared" si="28"/>
        <v>2.1648147881780671</v>
      </c>
      <c r="L63">
        <f t="shared" si="2"/>
        <v>7.020047124822959E-3</v>
      </c>
      <c r="Q63">
        <v>7.5</v>
      </c>
      <c r="R63">
        <v>159.995</v>
      </c>
      <c r="S63">
        <v>2.1943265957446809</v>
      </c>
      <c r="T63">
        <v>8.9357717939347783E-2</v>
      </c>
      <c r="U63" s="17">
        <f t="shared" si="29"/>
        <v>-2.1165800071105885</v>
      </c>
      <c r="V63" s="25">
        <f t="shared" si="30"/>
        <v>2.1823502183174126</v>
      </c>
      <c r="W63">
        <f t="shared" si="6"/>
        <v>1.1976377427268314E-2</v>
      </c>
      <c r="Y63">
        <f t="shared" si="19"/>
        <v>242</v>
      </c>
      <c r="Z63">
        <f t="shared" si="7"/>
        <v>0</v>
      </c>
      <c r="AB63">
        <v>152.15049999999999</v>
      </c>
      <c r="AC63">
        <v>0.68117007684291975</v>
      </c>
      <c r="AD63">
        <v>0.29968429315094003</v>
      </c>
      <c r="AE63">
        <f t="shared" si="8"/>
        <v>2.4464023930688982E-2</v>
      </c>
      <c r="AF63">
        <f t="shared" si="9"/>
        <v>0.25840125276790238</v>
      </c>
      <c r="AG63">
        <v>137.18733294359998</v>
      </c>
      <c r="AH63">
        <f t="shared" si="10"/>
        <v>1.201866291943732E-4</v>
      </c>
      <c r="AI63">
        <f t="shared" si="11"/>
        <v>1.0827624251745334E-7</v>
      </c>
      <c r="AJ63" s="25">
        <f t="shared" si="26"/>
        <v>1908.6147310247813</v>
      </c>
      <c r="AK63" s="25">
        <f t="shared" si="21"/>
        <v>1109.9435838985667</v>
      </c>
      <c r="AL63">
        <f t="shared" si="22"/>
        <v>0.22937831213469373</v>
      </c>
      <c r="AM63">
        <v>139.97959631999998</v>
      </c>
    </row>
    <row r="64" spans="6:39" x14ac:dyDescent="0.25">
      <c r="F64">
        <v>7.8000000000000007</v>
      </c>
      <c r="G64">
        <v>139.99520000000001</v>
      </c>
      <c r="H64">
        <v>2.1579611361652606</v>
      </c>
      <c r="I64">
        <v>3.2369705014467662E-2</v>
      </c>
      <c r="J64" s="17">
        <f t="shared" si="27"/>
        <v>-7.8875382452476934</v>
      </c>
      <c r="K64" s="25">
        <f t="shared" si="28"/>
        <v>2.1648434451159901</v>
      </c>
      <c r="L64">
        <f t="shared" si="2"/>
        <v>6.8823089507294988E-3</v>
      </c>
      <c r="Q64">
        <v>7.6000000000000014</v>
      </c>
      <c r="R64">
        <v>159.995</v>
      </c>
      <c r="S64">
        <v>2.1944949468085109</v>
      </c>
      <c r="T64">
        <v>9.0249770813912611E-2</v>
      </c>
      <c r="U64" s="17">
        <f t="shared" si="29"/>
        <v>-2.0231323435495856</v>
      </c>
      <c r="V64" s="25">
        <f t="shared" si="30"/>
        <v>2.1824931280961297</v>
      </c>
      <c r="W64">
        <f t="shared" si="6"/>
        <v>1.2001818712381151E-2</v>
      </c>
      <c r="Y64">
        <f t="shared" si="19"/>
        <v>246</v>
      </c>
      <c r="Z64">
        <f t="shared" si="7"/>
        <v>0</v>
      </c>
      <c r="AB64">
        <v>154.46899999999999</v>
      </c>
      <c r="AC64">
        <v>0.68432423853450075</v>
      </c>
      <c r="AD64">
        <v>0.29952868713242398</v>
      </c>
      <c r="AE64">
        <f t="shared" si="8"/>
        <v>2.4451321398565224E-2</v>
      </c>
      <c r="AF64">
        <f t="shared" si="9"/>
        <v>0.25826708227234518</v>
      </c>
      <c r="AG64">
        <v>136.34922283020001</v>
      </c>
      <c r="AH64">
        <f t="shared" si="10"/>
        <v>1.2012422431271869E-4</v>
      </c>
      <c r="AI64">
        <f t="shared" si="11"/>
        <v>1.0822002190335017E-7</v>
      </c>
      <c r="AJ64" s="25">
        <f t="shared" si="26"/>
        <v>1906.4130231552022</v>
      </c>
      <c r="AK64" s="25">
        <f t="shared" si="21"/>
        <v>1110.3156713022963</v>
      </c>
      <c r="AL64">
        <f t="shared" si="22"/>
        <v>0.22907151242256635</v>
      </c>
      <c r="AM64">
        <v>139.99019999999999</v>
      </c>
    </row>
    <row r="65" spans="6:39" x14ac:dyDescent="0.25">
      <c r="F65">
        <v>7.9000000000000021</v>
      </c>
      <c r="G65">
        <v>139.99520000000001</v>
      </c>
      <c r="H65">
        <v>2.1580658204829795</v>
      </c>
      <c r="I65">
        <v>3.2549149866819331E-2</v>
      </c>
      <c r="J65" s="17">
        <f t="shared" si="27"/>
        <v>-7.8699607320921992</v>
      </c>
      <c r="K65" s="25">
        <f t="shared" si="28"/>
        <v>2.1648721927663512</v>
      </c>
      <c r="L65">
        <f t="shared" si="2"/>
        <v>6.8063722833717755E-3</v>
      </c>
      <c r="Q65">
        <v>7.7000000000000028</v>
      </c>
      <c r="R65">
        <v>159.995</v>
      </c>
      <c r="S65">
        <v>2.1946577127659577</v>
      </c>
      <c r="T65">
        <v>9.114817609702193E-2</v>
      </c>
      <c r="U65" s="17">
        <f t="shared" si="29"/>
        <v>-1.9289188538619229</v>
      </c>
      <c r="V65" s="25">
        <f t="shared" si="30"/>
        <v>2.182637055551405</v>
      </c>
      <c r="W65">
        <f t="shared" si="6"/>
        <v>1.2020657214552699E-2</v>
      </c>
      <c r="Y65">
        <f t="shared" si="19"/>
        <v>250</v>
      </c>
      <c r="Z65">
        <f t="shared" si="7"/>
        <v>0</v>
      </c>
      <c r="AB65">
        <v>156.7895</v>
      </c>
      <c r="AC65">
        <v>0.68672508211986638</v>
      </c>
      <c r="AD65">
        <v>0.29629128348841904</v>
      </c>
      <c r="AE65">
        <f t="shared" si="8"/>
        <v>2.4187043550075026E-2</v>
      </c>
      <c r="AF65">
        <f t="shared" si="9"/>
        <v>0.25547564749766744</v>
      </c>
      <c r="AG65">
        <v>136.43685725399999</v>
      </c>
      <c r="AH65">
        <f t="shared" si="10"/>
        <v>1.1882588255705462E-4</v>
      </c>
      <c r="AI65">
        <f t="shared" si="11"/>
        <v>1.0705034464599516E-7</v>
      </c>
      <c r="AJ65" s="25">
        <f t="shared" si="26"/>
        <v>1904.5607721114477</v>
      </c>
      <c r="AK65" s="25">
        <f t="shared" si="21"/>
        <v>1110.13069265798</v>
      </c>
      <c r="AL65">
        <f t="shared" si="22"/>
        <v>0.22633776075680653</v>
      </c>
      <c r="AM65">
        <v>139.99019999999999</v>
      </c>
    </row>
    <row r="66" spans="6:39" x14ac:dyDescent="0.25">
      <c r="F66">
        <v>8</v>
      </c>
      <c r="G66">
        <v>139.99520000000001</v>
      </c>
      <c r="H66">
        <v>2.1581269202793134</v>
      </c>
      <c r="I66">
        <v>3.2729162938764329E-2</v>
      </c>
      <c r="J66" s="17">
        <f t="shared" si="27"/>
        <v>-7.8523239103519948</v>
      </c>
      <c r="K66" s="25">
        <f t="shared" si="28"/>
        <v>2.1649010314473434</v>
      </c>
      <c r="L66">
        <f t="shared" si="2"/>
        <v>6.7741111680299504E-3</v>
      </c>
      <c r="Q66">
        <v>7.8000000000000007</v>
      </c>
      <c r="R66">
        <v>159.995</v>
      </c>
      <c r="S66">
        <v>2.1948284574468087</v>
      </c>
      <c r="T66">
        <v>9.2052968078487951E-2</v>
      </c>
      <c r="U66" s="17">
        <f t="shared" si="29"/>
        <v>-1.8339336360940361</v>
      </c>
      <c r="V66" s="25">
        <f t="shared" si="30"/>
        <v>2.1827820061765788</v>
      </c>
      <c r="W66">
        <f t="shared" si="6"/>
        <v>1.2046451270229852E-2</v>
      </c>
      <c r="Y66">
        <f t="shared" si="19"/>
        <v>254</v>
      </c>
      <c r="Z66">
        <f t="shared" si="7"/>
        <v>0</v>
      </c>
      <c r="AB66">
        <v>159.10650000000001</v>
      </c>
      <c r="AC66">
        <v>0.68896968455890073</v>
      </c>
      <c r="AD66">
        <v>0.29234268985709499</v>
      </c>
      <c r="AE66">
        <f t="shared" si="8"/>
        <v>2.3864709376089387E-2</v>
      </c>
      <c r="AF66">
        <f t="shared" si="9"/>
        <v>0.25207099278494416</v>
      </c>
      <c r="AG66">
        <v>137.05930342695001</v>
      </c>
      <c r="AH66">
        <f t="shared" si="10"/>
        <v>1.1724232222555543E-4</v>
      </c>
      <c r="AI66">
        <f t="shared" si="11"/>
        <v>1.0562371371671661E-7</v>
      </c>
      <c r="AJ66" s="25">
        <f t="shared" si="26"/>
        <v>1903.0670574434459</v>
      </c>
      <c r="AK66" s="25">
        <f t="shared" si="21"/>
        <v>1110.0405784793079</v>
      </c>
      <c r="AL66">
        <f t="shared" si="22"/>
        <v>0.22312815780557949</v>
      </c>
      <c r="AM66">
        <v>139.98929999999999</v>
      </c>
    </row>
    <row r="67" spans="6:39" x14ac:dyDescent="0.25">
      <c r="F67">
        <v>8.1000000000000014</v>
      </c>
      <c r="G67">
        <v>139.99520000000001</v>
      </c>
      <c r="H67">
        <v>2.1582059426825722</v>
      </c>
      <c r="I67">
        <v>3.2909746221586475E-2</v>
      </c>
      <c r="J67" s="17">
        <f t="shared" si="27"/>
        <v>-7.8346275491221622</v>
      </c>
      <c r="K67" s="25">
        <f t="shared" si="28"/>
        <v>2.1649299614779771</v>
      </c>
      <c r="L67">
        <f t="shared" si="2"/>
        <v>6.7240187954049624E-3</v>
      </c>
      <c r="Q67">
        <v>7.9000000000000021</v>
      </c>
      <c r="R67">
        <v>159.995</v>
      </c>
      <c r="S67">
        <v>2.1950244680851063</v>
      </c>
      <c r="T67">
        <v>9.2964180913415531E-2</v>
      </c>
      <c r="U67" s="17">
        <f t="shared" si="29"/>
        <v>-1.7381707643918887</v>
      </c>
      <c r="V67" s="25">
        <f t="shared" si="30"/>
        <v>2.1829279854434098</v>
      </c>
      <c r="W67">
        <f t="shared" si="6"/>
        <v>1.2096482641696493E-2</v>
      </c>
      <c r="Y67">
        <f t="shared" si="19"/>
        <v>258</v>
      </c>
      <c r="Z67">
        <f t="shared" si="7"/>
        <v>0</v>
      </c>
      <c r="AB67">
        <v>161.43049999999999</v>
      </c>
      <c r="AC67">
        <v>0.69134325222042281</v>
      </c>
      <c r="AD67">
        <v>0.29755765955478503</v>
      </c>
      <c r="AE67">
        <f t="shared" si="8"/>
        <v>2.4290421188145717E-2</v>
      </c>
      <c r="AF67">
        <f t="shared" si="9"/>
        <v>0.25656757379978912</v>
      </c>
      <c r="AG67">
        <v>135.87495698220002</v>
      </c>
      <c r="AH67">
        <f t="shared" si="10"/>
        <v>1.1933375525571587E-4</v>
      </c>
      <c r="AI67">
        <f t="shared" si="11"/>
        <v>1.0750788761776204E-7</v>
      </c>
      <c r="AJ67" s="25">
        <f t="shared" ref="AJ67:AJ74" si="31">interpolate($F$3:$F$2535,$K$3:$K$2535,AB67)*1000</f>
        <v>1901.8568999815911</v>
      </c>
      <c r="AK67" s="25">
        <f t="shared" si="21"/>
        <v>1110.3211534765735</v>
      </c>
      <c r="AL67">
        <f t="shared" si="22"/>
        <v>0.22702139035666236</v>
      </c>
      <c r="AM67">
        <v>139.98920000000001</v>
      </c>
    </row>
    <row r="68" spans="6:39" x14ac:dyDescent="0.25">
      <c r="F68">
        <v>8.1999999999999993</v>
      </c>
      <c r="G68">
        <v>139.99520000000001</v>
      </c>
      <c r="H68">
        <v>2.1583228469595577</v>
      </c>
      <c r="I68">
        <v>3.3090901711670104E-2</v>
      </c>
      <c r="J68" s="17">
        <f t="shared" si="27"/>
        <v>-7.8168714167036111</v>
      </c>
      <c r="K68" s="25">
        <f t="shared" si="28"/>
        <v>2.1649589831780798</v>
      </c>
      <c r="L68">
        <f t="shared" ref="L68:L131" si="32">ABS(H68-K68)</f>
        <v>6.636136218522104E-3</v>
      </c>
      <c r="Q68">
        <v>8</v>
      </c>
      <c r="R68">
        <v>159.995</v>
      </c>
      <c r="S68">
        <v>2.1952744680851066</v>
      </c>
      <c r="T68">
        <v>9.3881848614414176E-2</v>
      </c>
      <c r="U68" s="17">
        <f t="shared" si="29"/>
        <v>-1.641624289410176</v>
      </c>
      <c r="V68" s="25">
        <f t="shared" si="30"/>
        <v>2.1830749988008291</v>
      </c>
      <c r="W68">
        <f t="shared" ref="W68:W131" si="33">ABS(S68-V68)</f>
        <v>1.2199469284277509E-2</v>
      </c>
      <c r="Y68">
        <f t="shared" si="19"/>
        <v>262</v>
      </c>
      <c r="Z68">
        <f t="shared" ref="Z68:Z75" si="34">interpolate($Q$3:$Q$2535,$S$3:$S$2535,Y68)</f>
        <v>0</v>
      </c>
      <c r="AB68">
        <v>163.75149999999999</v>
      </c>
      <c r="AC68">
        <v>0.69301354282676275</v>
      </c>
      <c r="AD68">
        <v>0.30300587352889602</v>
      </c>
      <c r="AE68">
        <f t="shared" ref="AE68:AE74" si="35">AD68/3.5^2</f>
        <v>2.4735173349297635E-2</v>
      </c>
      <c r="AF68">
        <f t="shared" ref="AF68:AF74" si="36">AE68*3.25^2</f>
        <v>0.26126526850195625</v>
      </c>
      <c r="AG68">
        <v>137.4130699355</v>
      </c>
      <c r="AH68">
        <f t="shared" ref="AH68:AH74" si="37">AF68/2150</f>
        <v>1.215187295357936E-4</v>
      </c>
      <c r="AI68">
        <f t="shared" ref="AI68:AI74" si="38">AH68/$B$7</f>
        <v>1.0947633291512937E-7</v>
      </c>
      <c r="AJ68" s="25">
        <f t="shared" si="31"/>
        <v>1900.8670319220159</v>
      </c>
      <c r="AK68" s="25">
        <f t="shared" si="21"/>
        <v>1109.8679394010967</v>
      </c>
      <c r="AL68">
        <f t="shared" ref="AL68:AL74" si="39">AJ68*AI68*AK68</f>
        <v>0.23096346493134348</v>
      </c>
      <c r="AM68">
        <v>139.98920000000001</v>
      </c>
    </row>
    <row r="69" spans="6:39" x14ac:dyDescent="0.25">
      <c r="F69">
        <v>8.3000000000000007</v>
      </c>
      <c r="G69">
        <v>139.9956</v>
      </c>
      <c r="H69">
        <v>2.1584717267966251</v>
      </c>
      <c r="I69">
        <v>3.3272631410502559E-2</v>
      </c>
      <c r="J69" s="17">
        <f t="shared" si="27"/>
        <v>-7.7990552806007196</v>
      </c>
      <c r="K69" s="25">
        <f t="shared" si="28"/>
        <v>2.1649882644121257</v>
      </c>
      <c r="L69">
        <f t="shared" si="32"/>
        <v>6.5165376155005283E-3</v>
      </c>
      <c r="Q69">
        <v>8.1000000000000014</v>
      </c>
      <c r="R69">
        <v>159.995</v>
      </c>
      <c r="S69">
        <v>2.195608776595745</v>
      </c>
      <c r="T69">
        <v>9.4806005043689967E-2</v>
      </c>
      <c r="U69" s="17">
        <f t="shared" si="29"/>
        <v>-1.5442882387353603</v>
      </c>
      <c r="V69" s="25">
        <f t="shared" si="30"/>
        <v>2.1832230516736728</v>
      </c>
      <c r="W69">
        <f t="shared" si="33"/>
        <v>1.2385724922072239E-2</v>
      </c>
      <c r="Y69">
        <f t="shared" ref="Y69:Y75" si="40">Y68+4</f>
        <v>266</v>
      </c>
      <c r="Z69">
        <f t="shared" si="34"/>
        <v>0</v>
      </c>
      <c r="AB69">
        <v>166.07</v>
      </c>
      <c r="AC69">
        <v>0.69522023543308709</v>
      </c>
      <c r="AD69">
        <v>0.300000405905128</v>
      </c>
      <c r="AE69">
        <f t="shared" si="35"/>
        <v>2.4489829053479836E-2</v>
      </c>
      <c r="AF69">
        <f t="shared" si="36"/>
        <v>0.25867381937738076</v>
      </c>
      <c r="AG69">
        <v>135.93743926815</v>
      </c>
      <c r="AH69">
        <f t="shared" si="37"/>
        <v>1.2031340436157245E-4</v>
      </c>
      <c r="AI69">
        <f t="shared" si="38"/>
        <v>1.08390454379795E-7</v>
      </c>
      <c r="AJ69" s="25">
        <f t="shared" si="31"/>
        <v>1900.0552514779095</v>
      </c>
      <c r="AK69" s="25">
        <f t="shared" ref="AK69:AK74" si="41">$B$7/(1+$B$8*(AG69-AG68)-$B$9*(AC69-AC68))</f>
        <v>1110.3551439521548</v>
      </c>
      <c r="AL69">
        <f t="shared" si="39"/>
        <v>0.22867525691450732</v>
      </c>
      <c r="AM69">
        <v>139.99019999999999</v>
      </c>
    </row>
    <row r="70" spans="6:39" x14ac:dyDescent="0.25">
      <c r="F70">
        <v>8.4000000000000021</v>
      </c>
      <c r="G70">
        <v>139.99639999999999</v>
      </c>
      <c r="H70">
        <v>2.1586768184463199</v>
      </c>
      <c r="I70">
        <v>3.3454941001758623E-2</v>
      </c>
      <c r="J70" s="17">
        <f t="shared" si="27"/>
        <v>-7.7811785469174346</v>
      </c>
      <c r="K70" s="25">
        <f t="shared" si="28"/>
        <v>2.1650178060906593</v>
      </c>
      <c r="L70">
        <f t="shared" si="32"/>
        <v>6.3409876443394353E-3</v>
      </c>
      <c r="Q70">
        <v>8.2000000000000028</v>
      </c>
      <c r="R70">
        <v>159.995</v>
      </c>
      <c r="S70">
        <v>2.1960521276595744</v>
      </c>
      <c r="T70">
        <v>9.5736683905016592E-2</v>
      </c>
      <c r="U70" s="17">
        <f t="shared" si="29"/>
        <v>-1.446156617322913</v>
      </c>
      <c r="V70" s="25">
        <f t="shared" si="30"/>
        <v>2.1833721494613947</v>
      </c>
      <c r="W70">
        <f t="shared" si="33"/>
        <v>1.2679978198179676E-2</v>
      </c>
      <c r="Y70">
        <f t="shared" si="40"/>
        <v>270</v>
      </c>
      <c r="Z70">
        <f t="shared" si="34"/>
        <v>0</v>
      </c>
      <c r="AB70">
        <v>168.38800000000001</v>
      </c>
      <c r="AC70">
        <v>0.69666920518452879</v>
      </c>
      <c r="AD70">
        <v>0.29987942458232952</v>
      </c>
      <c r="AE70">
        <f t="shared" si="35"/>
        <v>2.447995302712894E-2</v>
      </c>
      <c r="AF70">
        <f t="shared" si="36"/>
        <v>0.25856950384904942</v>
      </c>
      <c r="AG70">
        <v>137.01488852074999</v>
      </c>
      <c r="AH70">
        <f t="shared" si="37"/>
        <v>1.2026488551118578E-4</v>
      </c>
      <c r="AI70">
        <f t="shared" si="38"/>
        <v>1.0834674370377097E-7</v>
      </c>
      <c r="AJ70" s="25">
        <f t="shared" si="31"/>
        <v>1899.369782392976</v>
      </c>
      <c r="AK70" s="25">
        <f t="shared" si="41"/>
        <v>1109.9242046836948</v>
      </c>
      <c r="AL70">
        <f t="shared" si="39"/>
        <v>0.22841189146450649</v>
      </c>
      <c r="AM70">
        <v>139.9897</v>
      </c>
    </row>
    <row r="71" spans="6:39" x14ac:dyDescent="0.25">
      <c r="F71">
        <v>8.5</v>
      </c>
      <c r="G71">
        <v>139.99680000000001</v>
      </c>
      <c r="H71">
        <v>2.1589904640675011</v>
      </c>
      <c r="I71">
        <v>3.3637836216742829E-2</v>
      </c>
      <c r="J71" s="17">
        <f t="shared" si="27"/>
        <v>-7.7632406164816361</v>
      </c>
      <c r="K71" s="25">
        <f t="shared" si="28"/>
        <v>2.1650472740441931</v>
      </c>
      <c r="L71">
        <f t="shared" si="32"/>
        <v>6.0568099766920014E-3</v>
      </c>
      <c r="Q71">
        <v>8.3000000000000007</v>
      </c>
      <c r="R71">
        <v>159.99510000000001</v>
      </c>
      <c r="S71">
        <v>2.1965840425531917</v>
      </c>
      <c r="T71">
        <v>9.6673918735586589E-2</v>
      </c>
      <c r="U71" s="17">
        <f t="shared" si="29"/>
        <v>-1.3472234079488121</v>
      </c>
      <c r="V71" s="25">
        <f t="shared" si="30"/>
        <v>2.1835223394227201</v>
      </c>
      <c r="W71">
        <f t="shared" si="33"/>
        <v>1.3061703130471614E-2</v>
      </c>
      <c r="Y71">
        <f t="shared" si="40"/>
        <v>274</v>
      </c>
      <c r="Z71">
        <f t="shared" si="34"/>
        <v>0</v>
      </c>
      <c r="AB71">
        <v>170.70699999999999</v>
      </c>
      <c r="AC71">
        <v>0.69842508969217032</v>
      </c>
      <c r="AD71">
        <v>0.29858153920511749</v>
      </c>
      <c r="AE71">
        <f t="shared" si="35"/>
        <v>2.4374003200417754E-2</v>
      </c>
      <c r="AF71">
        <f t="shared" si="36"/>
        <v>0.2574504088044125</v>
      </c>
      <c r="AG71">
        <v>136.67877445260001</v>
      </c>
      <c r="AH71">
        <f t="shared" si="37"/>
        <v>1.1974437618809884E-4</v>
      </c>
      <c r="AI71">
        <f t="shared" si="38"/>
        <v>1.0787781638567463E-7</v>
      </c>
      <c r="AJ71" s="25">
        <f t="shared" si="31"/>
        <v>1898.8048479106646</v>
      </c>
      <c r="AK71" s="25">
        <f t="shared" si="41"/>
        <v>1110.1560094210072</v>
      </c>
      <c r="AL71">
        <f t="shared" si="39"/>
        <v>0.22740315881742407</v>
      </c>
      <c r="AM71">
        <v>139.9913</v>
      </c>
    </row>
    <row r="72" spans="6:39" x14ac:dyDescent="0.25">
      <c r="F72">
        <v>8.6000000000000014</v>
      </c>
      <c r="G72">
        <v>139.9974</v>
      </c>
      <c r="H72">
        <v>2.1592267166133254</v>
      </c>
      <c r="I72">
        <v>3.3821315439242654E-2</v>
      </c>
      <c r="J72" s="17">
        <f t="shared" si="27"/>
        <v>-7.7452416103641566</v>
      </c>
      <c r="K72" s="25">
        <f t="shared" si="28"/>
        <v>2.1650769193295498</v>
      </c>
      <c r="L72">
        <f t="shared" si="32"/>
        <v>5.8502027162243841E-3</v>
      </c>
      <c r="Q72">
        <v>8.4000000000000021</v>
      </c>
      <c r="R72">
        <v>159.99600000000001</v>
      </c>
      <c r="S72">
        <v>2.1971303191489362</v>
      </c>
      <c r="T72">
        <v>9.7617746979445974E-2</v>
      </c>
      <c r="U72" s="17">
        <f t="shared" si="29"/>
        <v>-1.2474821400885254</v>
      </c>
      <c r="V72" s="25">
        <f t="shared" si="30"/>
        <v>2.1836739207580109</v>
      </c>
      <c r="W72">
        <f t="shared" si="33"/>
        <v>1.3456398390925273E-2</v>
      </c>
      <c r="Y72">
        <f t="shared" si="40"/>
        <v>278</v>
      </c>
      <c r="Z72">
        <f t="shared" si="34"/>
        <v>0</v>
      </c>
      <c r="AB72">
        <v>173.02249999999998</v>
      </c>
      <c r="AC72">
        <v>0.69993567632164955</v>
      </c>
      <c r="AD72">
        <v>0.29966121841041948</v>
      </c>
      <c r="AE72">
        <f t="shared" si="35"/>
        <v>2.446214027840159E-2</v>
      </c>
      <c r="AF72">
        <f t="shared" si="36"/>
        <v>0.25838135669061679</v>
      </c>
      <c r="AG72">
        <v>136.2148788792</v>
      </c>
      <c r="AH72">
        <f t="shared" si="37"/>
        <v>1.2017737520493804E-4</v>
      </c>
      <c r="AI72">
        <f t="shared" si="38"/>
        <v>1.0826790559003427E-7</v>
      </c>
      <c r="AJ72" s="25">
        <f t="shared" si="31"/>
        <v>1898.3136301373952</v>
      </c>
      <c r="AK72" s="25">
        <f t="shared" si="41"/>
        <v>1110.1605974705985</v>
      </c>
      <c r="AL72">
        <f t="shared" si="39"/>
        <v>0.22816735641221744</v>
      </c>
      <c r="AM72">
        <v>139.99019999999999</v>
      </c>
    </row>
    <row r="73" spans="6:39" x14ac:dyDescent="0.25">
      <c r="F73">
        <v>8.6999999999999993</v>
      </c>
      <c r="G73">
        <v>139.99809999999999</v>
      </c>
      <c r="H73">
        <v>2.1593032950247313</v>
      </c>
      <c r="I73">
        <v>3.4005382577989768E-2</v>
      </c>
      <c r="J73" s="17">
        <f t="shared" si="27"/>
        <v>-7.7271811074705061</v>
      </c>
      <c r="K73" s="25">
        <f t="shared" si="28"/>
        <v>2.1651067006869633</v>
      </c>
      <c r="L73">
        <f t="shared" si="32"/>
        <v>5.8034056622320307E-3</v>
      </c>
      <c r="Q73">
        <v>8.5</v>
      </c>
      <c r="R73">
        <v>159.99680000000001</v>
      </c>
      <c r="S73">
        <v>2.197690159574468</v>
      </c>
      <c r="T73">
        <v>9.8568234763565618E-2</v>
      </c>
      <c r="U73" s="17">
        <f t="shared" si="29"/>
        <v>-1.1469232643269578</v>
      </c>
      <c r="V73" s="25">
        <f t="shared" si="30"/>
        <v>2.1838265270874047</v>
      </c>
      <c r="W73">
        <f t="shared" si="33"/>
        <v>1.3863632487063349E-2</v>
      </c>
      <c r="Y73">
        <f t="shared" si="40"/>
        <v>282</v>
      </c>
      <c r="Z73">
        <f t="shared" si="34"/>
        <v>0</v>
      </c>
      <c r="AB73">
        <v>175.33949999999999</v>
      </c>
      <c r="AC73">
        <v>0.70120543160902549</v>
      </c>
      <c r="AD73">
        <v>0.29838659648689903</v>
      </c>
      <c r="AE73">
        <f t="shared" si="35"/>
        <v>2.4358089509134616E-2</v>
      </c>
      <c r="AF73">
        <f t="shared" si="36"/>
        <v>0.25728232044023436</v>
      </c>
      <c r="AG73">
        <v>137.37856667475</v>
      </c>
      <c r="AH73">
        <f t="shared" si="37"/>
        <v>1.1966619555359738E-4</v>
      </c>
      <c r="AI73">
        <f t="shared" si="38"/>
        <v>1.0780738338161927E-7</v>
      </c>
      <c r="AJ73" s="25">
        <f t="shared" si="31"/>
        <v>1897.8996326066949</v>
      </c>
      <c r="AK73" s="25">
        <f t="shared" si="41"/>
        <v>1109.9004477516237</v>
      </c>
      <c r="AL73">
        <f t="shared" si="39"/>
        <v>0.2270940594306643</v>
      </c>
      <c r="AM73">
        <v>139.99019999999999</v>
      </c>
    </row>
    <row r="74" spans="6:39" x14ac:dyDescent="0.25">
      <c r="F74">
        <v>8.8000000000000007</v>
      </c>
      <c r="G74">
        <v>139.99860000000001</v>
      </c>
      <c r="H74">
        <v>2.1592937227233056</v>
      </c>
      <c r="I74">
        <v>3.4190040638924703E-2</v>
      </c>
      <c r="J74" s="17">
        <f t="shared" si="27"/>
        <v>-7.7090587748497708</v>
      </c>
      <c r="K74" s="25">
        <f t="shared" si="28"/>
        <v>2.1651364929401229</v>
      </c>
      <c r="L74">
        <f t="shared" si="32"/>
        <v>5.842770216817339E-3</v>
      </c>
      <c r="Q74">
        <v>8.6000000000000014</v>
      </c>
      <c r="R74">
        <v>159.99760000000001</v>
      </c>
      <c r="S74">
        <v>2.1982547872340428</v>
      </c>
      <c r="T74">
        <v>9.9525411679809925E-2</v>
      </c>
      <c r="U74" s="17">
        <f t="shared" si="29"/>
        <v>-1.0455410461133781</v>
      </c>
      <c r="V74" s="25">
        <f t="shared" si="30"/>
        <v>2.1839802050375727</v>
      </c>
      <c r="W74">
        <f t="shared" si="33"/>
        <v>1.4274582196470043E-2</v>
      </c>
      <c r="Y74">
        <f t="shared" si="40"/>
        <v>286</v>
      </c>
      <c r="Z74">
        <f t="shared" si="34"/>
        <v>0</v>
      </c>
      <c r="AB74">
        <v>177.65649999999999</v>
      </c>
      <c r="AC74">
        <v>0.70279344308463731</v>
      </c>
      <c r="AD74">
        <v>0.29809160363200499</v>
      </c>
      <c r="AE74">
        <f t="shared" si="35"/>
        <v>2.4334008459755509E-2</v>
      </c>
      <c r="AF74">
        <f t="shared" si="36"/>
        <v>0.25702796435616754</v>
      </c>
      <c r="AG74">
        <v>135.76928851334998</v>
      </c>
      <c r="AH74">
        <f t="shared" si="37"/>
        <v>1.1954789039821746E-4</v>
      </c>
      <c r="AI74">
        <f t="shared" si="38"/>
        <v>1.0770080216055628E-7</v>
      </c>
      <c r="AJ74" s="25">
        <f t="shared" si="31"/>
        <v>1897.5404863114029</v>
      </c>
      <c r="AK74" s="25">
        <f t="shared" si="41"/>
        <v>1110.338225067336</v>
      </c>
      <c r="AL74">
        <f t="shared" si="39"/>
        <v>0.22691608400177707</v>
      </c>
      <c r="AM74">
        <v>139.98929999999999</v>
      </c>
    </row>
    <row r="75" spans="6:39" x14ac:dyDescent="0.25">
      <c r="F75">
        <v>8.9000000000000021</v>
      </c>
      <c r="G75">
        <v>139.99860000000001</v>
      </c>
      <c r="H75">
        <v>2.1592417878964212</v>
      </c>
      <c r="I75">
        <v>3.4375289847422809E-2</v>
      </c>
      <c r="J75" s="17">
        <f t="shared" si="27"/>
        <v>-7.6908745521297313</v>
      </c>
      <c r="K75" s="25">
        <f t="shared" si="28"/>
        <v>2.1651661704672618</v>
      </c>
      <c r="L75">
        <f t="shared" si="32"/>
        <v>5.9243825708406028E-3</v>
      </c>
      <c r="Q75">
        <v>8.7000000000000028</v>
      </c>
      <c r="R75">
        <v>159.9984</v>
      </c>
      <c r="S75">
        <v>2.1987664893617023</v>
      </c>
      <c r="T75">
        <v>0.10048931117927952</v>
      </c>
      <c r="U75" s="17">
        <f t="shared" si="29"/>
        <v>-0.94332930136870807</v>
      </c>
      <c r="V75" s="25">
        <f t="shared" si="30"/>
        <v>2.1841349599674893</v>
      </c>
      <c r="W75">
        <f t="shared" si="33"/>
        <v>1.4631529394212972E-2</v>
      </c>
      <c r="Y75">
        <f t="shared" si="40"/>
        <v>290</v>
      </c>
      <c r="Z75">
        <f t="shared" si="34"/>
        <v>0</v>
      </c>
      <c r="AJ75" s="25"/>
      <c r="AK75" s="25"/>
    </row>
    <row r="76" spans="6:39" x14ac:dyDescent="0.25">
      <c r="F76">
        <v>9</v>
      </c>
      <c r="G76">
        <v>139.99860000000001</v>
      </c>
      <c r="H76">
        <v>2.1591933153913296</v>
      </c>
      <c r="I76">
        <v>3.4561127608079632E-2</v>
      </c>
      <c r="J76" s="17">
        <f t="shared" si="27"/>
        <v>-7.6726286557555596</v>
      </c>
      <c r="K76" s="25">
        <f t="shared" si="28"/>
        <v>2.1651959422823746</v>
      </c>
      <c r="L76">
        <f t="shared" si="32"/>
        <v>6.0026268910449154E-3</v>
      </c>
      <c r="Q76">
        <v>8.8000000000000007</v>
      </c>
      <c r="R76">
        <v>159.999</v>
      </c>
      <c r="S76">
        <v>2.1991771276595746</v>
      </c>
      <c r="T76">
        <v>0.10145996651024726</v>
      </c>
      <c r="U76" s="17">
        <f t="shared" si="29"/>
        <v>-0.84028182510013671</v>
      </c>
      <c r="V76" s="25">
        <f t="shared" si="30"/>
        <v>2.184290713431722</v>
      </c>
      <c r="W76">
        <f t="shared" si="33"/>
        <v>1.488641422785264E-2</v>
      </c>
    </row>
    <row r="77" spans="6:39" x14ac:dyDescent="0.25">
      <c r="F77">
        <v>9.1000000000000014</v>
      </c>
      <c r="G77">
        <v>139.99860000000001</v>
      </c>
      <c r="H77">
        <v>2.1591619508292115</v>
      </c>
      <c r="I77">
        <v>3.4747555964240673E-2</v>
      </c>
      <c r="J77" s="17">
        <f t="shared" si="27"/>
        <v>-7.6543208466607391</v>
      </c>
      <c r="K77" s="25">
        <f t="shared" si="28"/>
        <v>2.1652258087128131</v>
      </c>
      <c r="L77">
        <f t="shared" si="32"/>
        <v>6.0638578836016421E-3</v>
      </c>
      <c r="Q77">
        <v>8.9000000000000021</v>
      </c>
      <c r="R77">
        <v>159.99940000000001</v>
      </c>
      <c r="S77">
        <v>2.1994375000000002</v>
      </c>
      <c r="T77">
        <v>0.1024374022769175</v>
      </c>
      <c r="U77" s="17">
        <f t="shared" si="29"/>
        <v>-0.73639328870454435</v>
      </c>
      <c r="V77" s="25">
        <f t="shared" si="30"/>
        <v>2.184447469371944</v>
      </c>
      <c r="W77">
        <f t="shared" si="33"/>
        <v>1.499003062805615E-2</v>
      </c>
    </row>
    <row r="78" spans="6:39" x14ac:dyDescent="0.25">
      <c r="F78">
        <v>9.1999999999999993</v>
      </c>
      <c r="G78">
        <v>139.99860000000001</v>
      </c>
      <c r="H78">
        <v>2.1592299752691302</v>
      </c>
      <c r="I78">
        <v>3.4934576964370107E-2</v>
      </c>
      <c r="J78" s="17">
        <f t="shared" si="27"/>
        <v>-7.6359508849607725</v>
      </c>
      <c r="K78" s="25">
        <f t="shared" si="28"/>
        <v>2.1652557700867474</v>
      </c>
      <c r="L78">
        <f t="shared" si="32"/>
        <v>6.0257948176172249E-3</v>
      </c>
      <c r="Q78">
        <v>9</v>
      </c>
      <c r="R78">
        <v>159.99940000000001</v>
      </c>
      <c r="S78">
        <v>2.1995909574468087</v>
      </c>
      <c r="T78">
        <v>0.10342164264065293</v>
      </c>
      <c r="U78" s="17">
        <f t="shared" si="29"/>
        <v>-0.63165837162953942</v>
      </c>
      <c r="V78" s="25">
        <f t="shared" si="30"/>
        <v>2.1846051478869697</v>
      </c>
      <c r="W78">
        <f t="shared" si="33"/>
        <v>1.498580955983897E-2</v>
      </c>
    </row>
    <row r="79" spans="6:39" x14ac:dyDescent="0.25">
      <c r="F79">
        <v>9.3000000000000007</v>
      </c>
      <c r="G79">
        <v>139.99860000000001</v>
      </c>
      <c r="H79">
        <v>2.1593458612161771</v>
      </c>
      <c r="I79">
        <v>3.5122192662051133E-2</v>
      </c>
      <c r="J79" s="17">
        <f t="shared" si="27"/>
        <v>-7.6175185299508952</v>
      </c>
      <c r="K79" s="25">
        <f t="shared" si="28"/>
        <v>2.1652858267331681</v>
      </c>
      <c r="L79">
        <f t="shared" si="32"/>
        <v>5.9399655169909416E-3</v>
      </c>
      <c r="Q79">
        <v>9.1000000000000014</v>
      </c>
      <c r="R79">
        <v>159.99940000000001</v>
      </c>
      <c r="S79">
        <v>2.1997699468085106</v>
      </c>
      <c r="T79">
        <v>0.10441270276709724</v>
      </c>
      <c r="U79" s="17">
        <f t="shared" si="29"/>
        <v>-0.52607267294565219</v>
      </c>
      <c r="V79" s="25">
        <f t="shared" si="30"/>
        <v>2.1847639189502144</v>
      </c>
      <c r="W79">
        <f t="shared" si="33"/>
        <v>1.5006027858296189E-2</v>
      </c>
    </row>
    <row r="80" spans="6:39" x14ac:dyDescent="0.25">
      <c r="F80">
        <v>9.4000000000000021</v>
      </c>
      <c r="G80">
        <v>139.99860000000001</v>
      </c>
      <c r="H80">
        <v>2.1594558408495783</v>
      </c>
      <c r="I80">
        <v>3.5310405115986043E-2</v>
      </c>
      <c r="J80" s="17">
        <f t="shared" si="27"/>
        <v>-7.5990235401037882</v>
      </c>
      <c r="K80" s="25">
        <f t="shared" si="28"/>
        <v>2.1653159789818863</v>
      </c>
      <c r="L80">
        <f t="shared" si="32"/>
        <v>5.8601381323080126E-3</v>
      </c>
      <c r="Q80">
        <v>9.2000000000000028</v>
      </c>
      <c r="R80">
        <v>159.99940000000001</v>
      </c>
      <c r="S80">
        <v>2.1999952127659577</v>
      </c>
      <c r="T80">
        <v>0.10541061432470331</v>
      </c>
      <c r="U80" s="17">
        <f t="shared" si="29"/>
        <v>-0.41962999519580535</v>
      </c>
      <c r="V80" s="25">
        <f t="shared" si="30"/>
        <v>2.1849237876350682</v>
      </c>
      <c r="W80">
        <f t="shared" si="33"/>
        <v>1.5071425130889438E-2</v>
      </c>
    </row>
    <row r="81" spans="6:23" x14ac:dyDescent="0.25">
      <c r="F81">
        <v>9.5</v>
      </c>
      <c r="G81">
        <v>139.99860000000001</v>
      </c>
      <c r="H81">
        <v>2.1595307899330813</v>
      </c>
      <c r="I81">
        <v>3.5499216389996112E-2</v>
      </c>
      <c r="J81" s="17">
        <f t="shared" si="27"/>
        <v>-7.5804656730673035</v>
      </c>
      <c r="K81" s="25">
        <f t="shared" si="28"/>
        <v>2.1653462271635324</v>
      </c>
      <c r="L81">
        <f t="shared" si="32"/>
        <v>5.8154372304510815E-3</v>
      </c>
      <c r="Q81">
        <v>9.3000000000000007</v>
      </c>
      <c r="R81">
        <v>159.99870000000001</v>
      </c>
      <c r="S81">
        <v>2.2002845744680855</v>
      </c>
      <c r="T81">
        <v>0.10641540872716544</v>
      </c>
      <c r="U81" s="17">
        <f t="shared" si="29"/>
        <v>-0.31232412407500476</v>
      </c>
      <c r="V81" s="25">
        <f t="shared" si="30"/>
        <v>2.1850844657724036</v>
      </c>
      <c r="W81">
        <f t="shared" si="33"/>
        <v>1.5200108695681891E-2</v>
      </c>
    </row>
    <row r="82" spans="6:23" x14ac:dyDescent="0.25">
      <c r="F82">
        <v>9.6000000000000014</v>
      </c>
      <c r="G82">
        <v>139.99860000000001</v>
      </c>
      <c r="H82">
        <v>2.1595550261856271</v>
      </c>
      <c r="I82">
        <v>3.5688628553021261E-2</v>
      </c>
      <c r="J82" s="17">
        <f t="shared" si="27"/>
        <v>-7.5618446856621944</v>
      </c>
      <c r="K82" s="25">
        <f t="shared" si="28"/>
        <v>2.1653765716095581</v>
      </c>
      <c r="L82">
        <f t="shared" si="32"/>
        <v>5.821545423930985E-3</v>
      </c>
      <c r="Q82">
        <v>9.4000000000000021</v>
      </c>
      <c r="R82">
        <v>159.99610000000001</v>
      </c>
      <c r="S82">
        <v>2.200567021276596</v>
      </c>
      <c r="T82">
        <v>0.10742708665156853</v>
      </c>
      <c r="U82" s="17">
        <f t="shared" si="29"/>
        <v>-0.20415208924840123</v>
      </c>
      <c r="V82" s="25">
        <f t="shared" si="30"/>
        <v>2.1852454508392016</v>
      </c>
      <c r="W82">
        <f t="shared" si="33"/>
        <v>1.532157043739435E-2</v>
      </c>
    </row>
    <row r="83" spans="6:23" x14ac:dyDescent="0.25">
      <c r="F83">
        <v>9.6999999999999993</v>
      </c>
      <c r="G83">
        <v>139.99860000000001</v>
      </c>
      <c r="H83">
        <v>2.1595387329066047</v>
      </c>
      <c r="I83">
        <v>3.587864367911945E-2</v>
      </c>
      <c r="J83" s="17">
        <f t="shared" si="27"/>
        <v>-7.5431603338798574</v>
      </c>
      <c r="K83" s="25">
        <f t="shared" si="28"/>
        <v>2.165407012652234</v>
      </c>
      <c r="L83">
        <f t="shared" si="32"/>
        <v>5.8682797456293123E-3</v>
      </c>
      <c r="Q83">
        <v>9.5</v>
      </c>
      <c r="R83">
        <v>159.99610000000001</v>
      </c>
      <c r="S83">
        <v>2.2008191489361706</v>
      </c>
      <c r="T83">
        <v>0.1084455951441671</v>
      </c>
      <c r="U83" s="17">
        <f t="shared" si="29"/>
        <v>-9.5116636381215258E-2</v>
      </c>
      <c r="V83" s="25">
        <f t="shared" si="30"/>
        <v>2.1854086192201896</v>
      </c>
      <c r="W83">
        <f t="shared" si="33"/>
        <v>1.5410529715981003E-2</v>
      </c>
    </row>
    <row r="84" spans="6:23" x14ac:dyDescent="0.25">
      <c r="F84">
        <v>9.8000000000000007</v>
      </c>
      <c r="G84">
        <v>139.99860000000001</v>
      </c>
      <c r="H84">
        <v>2.1594851687518188</v>
      </c>
      <c r="I84">
        <v>3.6069263847465921E-2</v>
      </c>
      <c r="J84" s="17">
        <f t="shared" si="27"/>
        <v>-7.5244123728800734</v>
      </c>
      <c r="K84" s="25">
        <f t="shared" si="28"/>
        <v>2.1654375506246502</v>
      </c>
      <c r="L84">
        <f t="shared" si="32"/>
        <v>5.9523818728313138E-3</v>
      </c>
      <c r="Q84">
        <v>9.6000000000000014</v>
      </c>
      <c r="R84">
        <v>159.99610000000001</v>
      </c>
      <c r="S84">
        <v>2.2010425531914892</v>
      </c>
      <c r="T84">
        <v>0.10947107718863547</v>
      </c>
      <c r="U84" s="17">
        <f t="shared" si="29"/>
        <v>1.4800504286787586E-2</v>
      </c>
      <c r="V84" s="25">
        <f t="shared" si="30"/>
        <v>2.1855729047869219</v>
      </c>
      <c r="W84">
        <f t="shared" si="33"/>
        <v>1.5469648404567327E-2</v>
      </c>
    </row>
    <row r="85" spans="6:23" x14ac:dyDescent="0.25">
      <c r="F85">
        <v>9.9000000000000021</v>
      </c>
      <c r="G85">
        <v>139.99860000000001</v>
      </c>
      <c r="H85">
        <v>2.1594089976723887</v>
      </c>
      <c r="I85">
        <v>3.6260491142352101E-2</v>
      </c>
      <c r="J85" s="17">
        <f t="shared" si="27"/>
        <v>-7.5056005569887745</v>
      </c>
      <c r="K85" s="25">
        <f t="shared" si="28"/>
        <v>2.1654681858607177</v>
      </c>
      <c r="L85">
        <f t="shared" si="32"/>
        <v>6.0591881883289567E-3</v>
      </c>
      <c r="Q85">
        <v>9.7000000000000028</v>
      </c>
      <c r="R85">
        <v>159.99610000000001</v>
      </c>
      <c r="S85">
        <v>2.2012194148936173</v>
      </c>
      <c r="T85">
        <v>0.11050356307206059</v>
      </c>
      <c r="U85" s="17">
        <f t="shared" si="29"/>
        <v>0.12560560550696032</v>
      </c>
      <c r="V85" s="25">
        <f t="shared" si="30"/>
        <v>2.1857383123914889</v>
      </c>
      <c r="W85">
        <f t="shared" si="33"/>
        <v>1.5481102502128419E-2</v>
      </c>
    </row>
    <row r="86" spans="6:23" x14ac:dyDescent="0.25">
      <c r="F86">
        <v>10</v>
      </c>
      <c r="G86">
        <v>139.99860000000001</v>
      </c>
      <c r="H86">
        <v>2.1594079793424501</v>
      </c>
      <c r="I86">
        <v>3.6452327653184388E-2</v>
      </c>
      <c r="J86" s="17">
        <f t="shared" si="27"/>
        <v>-7.4867246396957974</v>
      </c>
      <c r="K86" s="25">
        <f t="shared" si="28"/>
        <v>2.1654989186951656</v>
      </c>
      <c r="L86">
        <f t="shared" si="32"/>
        <v>6.0909393527155409E-3</v>
      </c>
      <c r="Q86">
        <v>9.8000000000000007</v>
      </c>
      <c r="R86">
        <v>159.99610000000001</v>
      </c>
      <c r="S86">
        <v>2.2013531914893618</v>
      </c>
      <c r="T86">
        <v>0.111543082778657</v>
      </c>
      <c r="U86" s="17">
        <f t="shared" si="29"/>
        <v>0.23730495359752801</v>
      </c>
      <c r="V86" s="25">
        <f t="shared" si="30"/>
        <v>2.1859048468374587</v>
      </c>
      <c r="W86">
        <f t="shared" si="33"/>
        <v>1.5448344651903145E-2</v>
      </c>
    </row>
    <row r="87" spans="6:23" x14ac:dyDescent="0.25">
      <c r="F87">
        <v>10.100000000000001</v>
      </c>
      <c r="G87">
        <v>139.99860000000001</v>
      </c>
      <c r="H87">
        <v>2.1594865944137331</v>
      </c>
      <c r="I87">
        <v>3.6644775474482652E-2</v>
      </c>
      <c r="J87" s="17">
        <f t="shared" si="27"/>
        <v>-7.467784373652659</v>
      </c>
      <c r="K87" s="25">
        <f t="shared" si="28"/>
        <v>2.165529749463543</v>
      </c>
      <c r="L87">
        <f t="shared" si="32"/>
        <v>6.0431550498099007E-3</v>
      </c>
      <c r="Q87">
        <v>9.9000000000000021</v>
      </c>
      <c r="R87">
        <v>159.99610000000001</v>
      </c>
      <c r="S87">
        <v>2.2014454787234046</v>
      </c>
      <c r="T87">
        <v>0.11258966597979554</v>
      </c>
      <c r="U87" s="17">
        <f t="shared" si="29"/>
        <v>0.34990484773858199</v>
      </c>
      <c r="V87" s="25">
        <f t="shared" si="30"/>
        <v>2.1860725128782823</v>
      </c>
      <c r="W87">
        <f t="shared" si="33"/>
        <v>1.5372965845122266E-2</v>
      </c>
    </row>
    <row r="88" spans="6:23" x14ac:dyDescent="0.25">
      <c r="F88">
        <v>10.199999999999999</v>
      </c>
      <c r="G88">
        <v>139.99860000000001</v>
      </c>
      <c r="H88">
        <v>2.1596432135583359</v>
      </c>
      <c r="I88">
        <v>3.6837836705878459E-2</v>
      </c>
      <c r="J88" s="17">
        <f t="shared" si="27"/>
        <v>-7.4487795106703434</v>
      </c>
      <c r="K88" s="25">
        <f t="shared" si="28"/>
        <v>2.1655606785022181</v>
      </c>
      <c r="L88">
        <f t="shared" si="32"/>
        <v>5.9174649438822335E-3</v>
      </c>
      <c r="Q88">
        <v>10</v>
      </c>
      <c r="R88">
        <v>159.99610000000001</v>
      </c>
      <c r="S88">
        <v>2.2015063829787236</v>
      </c>
      <c r="T88">
        <v>0.11364334202392856</v>
      </c>
      <c r="U88" s="17">
        <f t="shared" si="29"/>
        <v>0.46341159924979358</v>
      </c>
      <c r="V88" s="25">
        <f t="shared" si="30"/>
        <v>2.186241315215677</v>
      </c>
      <c r="W88">
        <f t="shared" si="33"/>
        <v>1.5265067763046591E-2</v>
      </c>
    </row>
    <row r="89" spans="6:23" x14ac:dyDescent="0.25">
      <c r="F89">
        <v>10.3</v>
      </c>
      <c r="G89">
        <v>139.99860000000001</v>
      </c>
      <c r="H89">
        <v>2.1598762074483564</v>
      </c>
      <c r="I89">
        <v>3.7031513452113161E-2</v>
      </c>
      <c r="J89" s="17">
        <f t="shared" si="27"/>
        <v>-7.4297098017170793</v>
      </c>
      <c r="K89" s="25">
        <f t="shared" si="28"/>
        <v>2.1655917061483771</v>
      </c>
      <c r="L89">
        <f t="shared" si="32"/>
        <v>5.7154987000207491E-3</v>
      </c>
      <c r="Q89">
        <v>10.100000000000001</v>
      </c>
      <c r="R89">
        <v>159.99610000000001</v>
      </c>
      <c r="S89">
        <v>2.2015478723404258</v>
      </c>
      <c r="T89">
        <v>0.11470413992641433</v>
      </c>
      <c r="U89" s="17">
        <f t="shared" si="29"/>
        <v>0.57783153085080841</v>
      </c>
      <c r="V89" s="25">
        <f t="shared" si="30"/>
        <v>2.1864112584979982</v>
      </c>
      <c r="W89">
        <f t="shared" si="33"/>
        <v>1.5136613842427593E-2</v>
      </c>
    </row>
    <row r="90" spans="6:23" x14ac:dyDescent="0.25">
      <c r="F90">
        <v>10.400000000000002</v>
      </c>
      <c r="G90">
        <v>139.99860000000001</v>
      </c>
      <c r="H90">
        <v>2.1601079793424498</v>
      </c>
      <c r="I90">
        <v>3.7225807823035632E-2</v>
      </c>
      <c r="J90" s="17">
        <f t="shared" si="27"/>
        <v>-7.4105749969161518</v>
      </c>
      <c r="K90" s="25">
        <f t="shared" si="28"/>
        <v>2.1656228327400244</v>
      </c>
      <c r="L90">
        <f t="shared" si="32"/>
        <v>5.5148533975746261E-3</v>
      </c>
      <c r="Q90">
        <v>10.200000000000003</v>
      </c>
      <c r="R90">
        <v>159.99610000000001</v>
      </c>
      <c r="S90">
        <v>2.201536170212766</v>
      </c>
      <c r="T90">
        <v>0.11577208835924149</v>
      </c>
      <c r="U90" s="17">
        <f t="shared" si="29"/>
        <v>0.69317097590407784</v>
      </c>
      <c r="V90" s="25">
        <f t="shared" si="30"/>
        <v>2.1865823473185921</v>
      </c>
      <c r="W90">
        <f t="shared" si="33"/>
        <v>1.4953822894173907E-2</v>
      </c>
    </row>
    <row r="91" spans="6:23" x14ac:dyDescent="0.25">
      <c r="F91">
        <v>10.5</v>
      </c>
      <c r="G91">
        <v>139.99680000000001</v>
      </c>
      <c r="H91">
        <v>2.1602943337212688</v>
      </c>
      <c r="I91">
        <v>3.7420721933599854E-2</v>
      </c>
      <c r="J91" s="17">
        <f t="shared" si="27"/>
        <v>-7.3913748455437025</v>
      </c>
      <c r="K91" s="25">
        <f t="shared" si="28"/>
        <v>2.1656533046687465</v>
      </c>
      <c r="L91">
        <f t="shared" si="32"/>
        <v>5.3589709474777258E-3</v>
      </c>
      <c r="Q91">
        <v>10.3</v>
      </c>
      <c r="R91">
        <v>159.99610000000001</v>
      </c>
      <c r="S91">
        <v>2.2014922872340428</v>
      </c>
      <c r="T91">
        <v>0.11684721564065639</v>
      </c>
      <c r="U91" s="17">
        <f t="shared" si="29"/>
        <v>0.80943627764008141</v>
      </c>
      <c r="V91" s="25">
        <f t="shared" si="30"/>
        <v>2.1867545862141333</v>
      </c>
      <c r="W91">
        <f t="shared" si="33"/>
        <v>1.4737701019909455E-2</v>
      </c>
    </row>
    <row r="92" spans="6:23" x14ac:dyDescent="0.25">
      <c r="F92">
        <v>10.600000000000001</v>
      </c>
      <c r="G92">
        <v>139.9958</v>
      </c>
      <c r="H92">
        <v>2.1604246799534477</v>
      </c>
      <c r="I92">
        <v>3.7616240305457474E-2</v>
      </c>
      <c r="J92" s="17">
        <f t="shared" si="27"/>
        <v>-7.3721108301561991</v>
      </c>
      <c r="K92" s="25">
        <f t="shared" si="28"/>
        <v>2.1656842084897585</v>
      </c>
      <c r="L92">
        <f t="shared" si="32"/>
        <v>5.2595285363108424E-3</v>
      </c>
      <c r="Q92">
        <v>10.400000000000002</v>
      </c>
      <c r="R92">
        <v>159.99610000000001</v>
      </c>
      <c r="S92">
        <v>2.2014446808510639</v>
      </c>
      <c r="T92">
        <v>0.1179295497246952</v>
      </c>
      <c r="U92" s="17">
        <f t="shared" si="29"/>
        <v>0.92663378836475729</v>
      </c>
      <c r="V92" s="25">
        <f t="shared" si="30"/>
        <v>2.1869279796629502</v>
      </c>
      <c r="W92">
        <f t="shared" si="33"/>
        <v>1.4516701188113768E-2</v>
      </c>
    </row>
    <row r="93" spans="6:23" x14ac:dyDescent="0.25">
      <c r="F93">
        <v>10.7</v>
      </c>
      <c r="G93">
        <v>139.9958</v>
      </c>
      <c r="H93">
        <v>2.1605022766947921</v>
      </c>
      <c r="I93">
        <v>3.7812372752522805E-2</v>
      </c>
      <c r="J93" s="17">
        <f t="shared" si="27"/>
        <v>-7.3527819416929114</v>
      </c>
      <c r="K93" s="25">
        <f t="shared" si="28"/>
        <v>2.1657156295471962</v>
      </c>
      <c r="L93">
        <f t="shared" si="32"/>
        <v>5.2133528524040962E-3</v>
      </c>
      <c r="Q93">
        <v>10.5</v>
      </c>
      <c r="R93">
        <v>159.99610000000001</v>
      </c>
      <c r="S93">
        <v>2.2013837765957449</v>
      </c>
      <c r="T93">
        <v>0.11901911819062248</v>
      </c>
      <c r="U93" s="17">
        <f t="shared" si="29"/>
        <v>1.0447698686490146</v>
      </c>
      <c r="V93" s="25">
        <f t="shared" si="30"/>
        <v>2.1871025320833306</v>
      </c>
      <c r="W93">
        <f t="shared" si="33"/>
        <v>1.4281244512414304E-2</v>
      </c>
    </row>
    <row r="94" spans="6:23" x14ac:dyDescent="0.25">
      <c r="F94">
        <v>10.8</v>
      </c>
      <c r="G94">
        <v>139.9958</v>
      </c>
      <c r="H94">
        <v>2.160553193191737</v>
      </c>
      <c r="I94">
        <v>3.8009131149393333E-2</v>
      </c>
      <c r="J94" s="17">
        <f t="shared" si="27"/>
        <v>-7.3333869669114797</v>
      </c>
      <c r="K94" s="25">
        <f t="shared" si="28"/>
        <v>2.1657471508838335</v>
      </c>
      <c r="L94">
        <f t="shared" si="32"/>
        <v>5.193957692096518E-3</v>
      </c>
      <c r="Q94">
        <v>10.600000000000001</v>
      </c>
      <c r="R94">
        <v>159.99610000000001</v>
      </c>
      <c r="S94">
        <v>2.2013095744680853</v>
      </c>
      <c r="T94">
        <v>0.12011594823227963</v>
      </c>
      <c r="U94" s="17">
        <f t="shared" si="29"/>
        <v>1.1638508865002759</v>
      </c>
      <c r="V94" s="25">
        <f t="shared" si="30"/>
        <v>2.1872782478318165</v>
      </c>
      <c r="W94">
        <f t="shared" si="33"/>
        <v>1.4031326636268826E-2</v>
      </c>
    </row>
    <row r="95" spans="6:23" x14ac:dyDescent="0.25">
      <c r="F95">
        <v>10.900000000000002</v>
      </c>
      <c r="G95">
        <v>139.9958</v>
      </c>
      <c r="H95">
        <v>2.1606065536805357</v>
      </c>
      <c r="I95">
        <v>3.8206517630582415E-2</v>
      </c>
      <c r="J95" s="17">
        <f t="shared" si="27"/>
        <v>-7.313925651777426</v>
      </c>
      <c r="K95" s="25">
        <f t="shared" si="28"/>
        <v>2.1657787728416262</v>
      </c>
      <c r="L95">
        <f t="shared" si="32"/>
        <v>5.1722191610905632E-3</v>
      </c>
      <c r="Q95">
        <v>10.700000000000003</v>
      </c>
      <c r="R95">
        <v>159.99610000000001</v>
      </c>
      <c r="S95">
        <v>2.2012042553191491</v>
      </c>
      <c r="T95">
        <v>0.12122006664734435</v>
      </c>
      <c r="U95" s="17">
        <f t="shared" si="29"/>
        <v>1.2838832165158163</v>
      </c>
      <c r="V95" s="25">
        <f t="shared" si="30"/>
        <v>2.1874551312014838</v>
      </c>
      <c r="W95">
        <f t="shared" si="33"/>
        <v>1.3749124117665268E-2</v>
      </c>
    </row>
    <row r="96" spans="6:23" x14ac:dyDescent="0.25">
      <c r="F96">
        <v>11</v>
      </c>
      <c r="G96">
        <v>139.9958</v>
      </c>
      <c r="H96">
        <v>2.1606525821937739</v>
      </c>
      <c r="I96">
        <v>3.840453433569007E-2</v>
      </c>
      <c r="J96" s="17">
        <f t="shared" si="27"/>
        <v>-7.294397741398738</v>
      </c>
      <c r="K96" s="25">
        <f t="shared" si="28"/>
        <v>2.1658104957633455</v>
      </c>
      <c r="L96">
        <f t="shared" si="32"/>
        <v>5.1579135695716261E-3</v>
      </c>
      <c r="Q96">
        <v>10.8</v>
      </c>
      <c r="R96">
        <v>159.99610000000001</v>
      </c>
      <c r="S96">
        <v>2.201112765957447</v>
      </c>
      <c r="T96">
        <v>0.12233149982650482</v>
      </c>
      <c r="U96" s="17">
        <f t="shared" si="29"/>
        <v>1.4048732390179275</v>
      </c>
      <c r="V96" s="25">
        <f t="shared" si="30"/>
        <v>2.1876331864202059</v>
      </c>
      <c r="W96">
        <f t="shared" si="33"/>
        <v>1.3479579537241104E-2</v>
      </c>
    </row>
    <row r="97" spans="6:23" x14ac:dyDescent="0.25">
      <c r="F97">
        <v>11.100000000000001</v>
      </c>
      <c r="G97">
        <v>139.9958</v>
      </c>
      <c r="H97">
        <v>2.1606933153913297</v>
      </c>
      <c r="I97">
        <v>3.8603183409399049E-2</v>
      </c>
      <c r="J97" s="17">
        <f t="shared" si="27"/>
        <v>-7.2748029800237433</v>
      </c>
      <c r="K97" s="25">
        <f t="shared" si="28"/>
        <v>2.1658423199925765</v>
      </c>
      <c r="L97">
        <f t="shared" si="32"/>
        <v>5.1490046012467872E-3</v>
      </c>
      <c r="Q97">
        <v>10.900000000000002</v>
      </c>
      <c r="R97">
        <v>159.99610000000001</v>
      </c>
      <c r="S97">
        <v>2.2011207446808512</v>
      </c>
      <c r="T97">
        <v>0.1234502737425506</v>
      </c>
      <c r="U97" s="17">
        <f t="shared" si="29"/>
        <v>1.526827339170719</v>
      </c>
      <c r="V97" s="25">
        <f t="shared" si="30"/>
        <v>2.1878124176489089</v>
      </c>
      <c r="W97">
        <f t="shared" si="33"/>
        <v>1.3308327031942291E-2</v>
      </c>
    </row>
    <row r="98" spans="6:23" x14ac:dyDescent="0.25">
      <c r="F98">
        <v>11.2</v>
      </c>
      <c r="G98">
        <v>139.9958</v>
      </c>
      <c r="H98">
        <v>2.1607224396275821</v>
      </c>
      <c r="I98">
        <v>3.8802467001470622E-2</v>
      </c>
      <c r="J98" s="17">
        <f t="shared" si="27"/>
        <v>-7.255141111038979</v>
      </c>
      <c r="K98" s="25">
        <f t="shared" si="28"/>
        <v>2.1658742458737175</v>
      </c>
      <c r="L98">
        <f t="shared" si="32"/>
        <v>5.1518062461353153E-3</v>
      </c>
      <c r="Q98">
        <v>11</v>
      </c>
      <c r="R98">
        <v>159.99610000000001</v>
      </c>
      <c r="S98">
        <v>2.201239361702128</v>
      </c>
      <c r="T98">
        <v>0.12457641393938293</v>
      </c>
      <c r="U98" s="17">
        <f t="shared" si="29"/>
        <v>1.6497519060784533</v>
      </c>
      <c r="V98" s="25">
        <f t="shared" si="30"/>
        <v>2.1879928289798092</v>
      </c>
      <c r="W98">
        <f t="shared" si="33"/>
        <v>1.3246532722318793E-2</v>
      </c>
    </row>
    <row r="99" spans="6:23" x14ac:dyDescent="0.25">
      <c r="F99">
        <v>11.3</v>
      </c>
      <c r="G99">
        <v>139.9958</v>
      </c>
      <c r="H99">
        <v>2.1607556371835903</v>
      </c>
      <c r="I99">
        <v>3.9002387266740199E-2</v>
      </c>
      <c r="J99" s="17">
        <f t="shared" si="27"/>
        <v>-7.2354118769670794</v>
      </c>
      <c r="K99" s="25">
        <f t="shared" si="28"/>
        <v>2.1659062737519803</v>
      </c>
      <c r="L99">
        <f t="shared" si="32"/>
        <v>5.150636568389988E-3</v>
      </c>
      <c r="Q99">
        <v>11.100000000000001</v>
      </c>
      <c r="R99">
        <v>159.99610000000001</v>
      </c>
      <c r="S99">
        <v>2.2013614361702132</v>
      </c>
      <c r="T99">
        <v>0.12570994552094797</v>
      </c>
      <c r="U99" s="17">
        <f t="shared" si="29"/>
        <v>1.77365333186542</v>
      </c>
      <c r="V99" s="25">
        <f t="shared" si="30"/>
        <v>2.1881744244346404</v>
      </c>
      <c r="W99">
        <f t="shared" si="33"/>
        <v>1.3187011735572796E-2</v>
      </c>
    </row>
    <row r="100" spans="6:23" x14ac:dyDescent="0.25">
      <c r="F100">
        <v>11.400000000000002</v>
      </c>
      <c r="G100">
        <v>139.9958</v>
      </c>
      <c r="H100">
        <v>2.1608193846377657</v>
      </c>
      <c r="I100">
        <v>3.9202946365112595E-2</v>
      </c>
      <c r="J100" s="17">
        <f t="shared" si="27"/>
        <v>-7.2156150194646678</v>
      </c>
      <c r="K100" s="25">
        <f t="shared" si="28"/>
        <v>2.1659384039733891</v>
      </c>
      <c r="L100">
        <f t="shared" si="32"/>
        <v>5.1190193356234204E-3</v>
      </c>
      <c r="Q100">
        <v>11.200000000000003</v>
      </c>
      <c r="R100">
        <v>159.99610000000001</v>
      </c>
      <c r="S100">
        <v>2.2015031914893619</v>
      </c>
      <c r="T100">
        <v>0.12685089314009512</v>
      </c>
      <c r="U100" s="17">
        <f t="shared" si="29"/>
        <v>1.8985380107371395</v>
      </c>
      <c r="V100" s="25">
        <f t="shared" si="30"/>
        <v>2.1883572079628695</v>
      </c>
      <c r="W100">
        <f t="shared" si="33"/>
        <v>1.3145983526492433E-2</v>
      </c>
    </row>
    <row r="101" spans="6:23" x14ac:dyDescent="0.25">
      <c r="F101">
        <v>11.5</v>
      </c>
      <c r="G101">
        <v>139.9958</v>
      </c>
      <c r="H101">
        <v>2.1608969813791097</v>
      </c>
      <c r="I101">
        <v>3.9404146461557092E-2</v>
      </c>
      <c r="J101" s="17">
        <f t="shared" si="27"/>
        <v>-7.1957502793202668</v>
      </c>
      <c r="K101" s="25">
        <f t="shared" si="28"/>
        <v>2.1659706368847789</v>
      </c>
      <c r="L101">
        <f t="shared" si="32"/>
        <v>5.0736555056691834E-3</v>
      </c>
      <c r="Q101">
        <v>11.3</v>
      </c>
      <c r="R101">
        <v>159.99629999999999</v>
      </c>
      <c r="S101">
        <v>2.2015781914893617</v>
      </c>
      <c r="T101">
        <v>0.12799928098736418</v>
      </c>
      <c r="U101" s="17">
        <f t="shared" si="29"/>
        <v>2.0244123380229304</v>
      </c>
      <c r="V101" s="25">
        <f t="shared" si="30"/>
        <v>2.1885412672118152</v>
      </c>
      <c r="W101">
        <f t="shared" si="33"/>
        <v>1.3036924277546547E-2</v>
      </c>
    </row>
    <row r="102" spans="6:23" x14ac:dyDescent="0.25">
      <c r="F102">
        <v>11.600000000000001</v>
      </c>
      <c r="G102">
        <v>139.9958</v>
      </c>
      <c r="H102">
        <v>2.1609941300552808</v>
      </c>
      <c r="I102">
        <v>3.9605989726102263E-2</v>
      </c>
      <c r="J102" s="17">
        <f t="shared" si="27"/>
        <v>-7.1758173964522047</v>
      </c>
      <c r="K102" s="25">
        <f t="shared" si="28"/>
        <v>2.1660029728337951</v>
      </c>
      <c r="L102">
        <f t="shared" si="32"/>
        <v>5.0088427785142109E-3</v>
      </c>
      <c r="Q102">
        <v>11.400000000000002</v>
      </c>
      <c r="R102">
        <v>159.99680000000001</v>
      </c>
      <c r="S102">
        <v>2.2016300531914896</v>
      </c>
      <c r="T102">
        <v>0.12915514264023964</v>
      </c>
      <c r="U102" s="17">
        <f t="shared" si="29"/>
        <v>2.1512837922893198</v>
      </c>
      <c r="V102" s="25">
        <f t="shared" si="30"/>
        <v>2.1887266494466568</v>
      </c>
      <c r="W102">
        <f t="shared" si="33"/>
        <v>1.2903403744832787E-2</v>
      </c>
    </row>
    <row r="103" spans="6:23" x14ac:dyDescent="0.25">
      <c r="F103">
        <v>11.7</v>
      </c>
      <c r="G103">
        <v>139.9958</v>
      </c>
      <c r="H103">
        <v>2.1610688754727962</v>
      </c>
      <c r="I103">
        <v>3.9808478333830423E-2</v>
      </c>
      <c r="J103" s="17">
        <f t="shared" si="27"/>
        <v>-7.155816109906552</v>
      </c>
      <c r="K103" s="25">
        <f t="shared" si="28"/>
        <v>2.1660354121688927</v>
      </c>
      <c r="L103">
        <f t="shared" si="32"/>
        <v>4.9665366960964796E-3</v>
      </c>
      <c r="Q103">
        <v>11.5</v>
      </c>
      <c r="R103">
        <v>159.99680000000001</v>
      </c>
      <c r="S103">
        <v>2.2017117021276595</v>
      </c>
      <c r="T103">
        <v>0.13031851639548317</v>
      </c>
      <c r="U103" s="17">
        <f t="shared" si="29"/>
        <v>2.2791604298523538</v>
      </c>
      <c r="V103" s="25">
        <f t="shared" si="30"/>
        <v>2.1889130257150011</v>
      </c>
      <c r="W103">
        <f t="shared" si="33"/>
        <v>1.2798676412658416E-2</v>
      </c>
    </row>
    <row r="104" spans="6:23" x14ac:dyDescent="0.25">
      <c r="F104">
        <v>11.8</v>
      </c>
      <c r="G104">
        <v>139.9958</v>
      </c>
      <c r="H104">
        <v>2.1611175516438759</v>
      </c>
      <c r="I104">
        <v>4.0011614464871982E-2</v>
      </c>
      <c r="J104" s="17">
        <f t="shared" si="27"/>
        <v>-7.1357461578550474</v>
      </c>
      <c r="K104" s="25">
        <f t="shared" si="28"/>
        <v>2.1660679552393365</v>
      </c>
      <c r="L104">
        <f t="shared" si="32"/>
        <v>4.9504035954606174E-3</v>
      </c>
      <c r="Q104">
        <v>11.600000000000001</v>
      </c>
      <c r="R104">
        <v>159.99680000000001</v>
      </c>
      <c r="S104">
        <v>2.201816755319149</v>
      </c>
      <c r="T104">
        <v>0.13148940049792945</v>
      </c>
      <c r="U104" s="17">
        <f t="shared" si="29"/>
        <v>2.4080459575153981</v>
      </c>
      <c r="V104" s="25">
        <f t="shared" si="30"/>
        <v>2.1891006051654518</v>
      </c>
      <c r="W104">
        <f t="shared" si="33"/>
        <v>1.2716150153697203E-2</v>
      </c>
    </row>
    <row r="105" spans="6:23" x14ac:dyDescent="0.25">
      <c r="F105">
        <v>11.900000000000002</v>
      </c>
      <c r="G105">
        <v>139.9958</v>
      </c>
      <c r="H105">
        <v>2.1611845577538551</v>
      </c>
      <c r="I105">
        <v>4.0215400304399365E-2</v>
      </c>
      <c r="J105" s="17">
        <f t="shared" si="27"/>
        <v>-7.1156072775930559</v>
      </c>
      <c r="K105" s="25">
        <f t="shared" si="28"/>
        <v>2.1661006023951979</v>
      </c>
      <c r="L105">
        <f t="shared" si="32"/>
        <v>4.916044641342765E-3</v>
      </c>
      <c r="Q105">
        <v>11.700000000000003</v>
      </c>
      <c r="R105">
        <v>159.99680000000001</v>
      </c>
      <c r="S105">
        <v>2.2019792553191491</v>
      </c>
      <c r="T105">
        <v>0.13266781717728449</v>
      </c>
      <c r="U105" s="17">
        <f t="shared" si="29"/>
        <v>2.5379467657043424</v>
      </c>
      <c r="V105" s="25">
        <f t="shared" si="30"/>
        <v>2.1892893913592801</v>
      </c>
      <c r="W105">
        <f t="shared" si="33"/>
        <v>1.268986395986893E-2</v>
      </c>
    </row>
    <row r="106" spans="6:23" x14ac:dyDescent="0.25">
      <c r="F106">
        <v>12</v>
      </c>
      <c r="G106">
        <v>139.9958</v>
      </c>
      <c r="H106">
        <v>2.1612523785277862</v>
      </c>
      <c r="I106">
        <v>4.0419838042620768E-2</v>
      </c>
      <c r="J106" s="17">
        <f t="shared" si="27"/>
        <v>-7.0953992055375199</v>
      </c>
      <c r="K106" s="25">
        <f t="shared" si="28"/>
        <v>2.1661333539873553</v>
      </c>
      <c r="L106">
        <f t="shared" si="32"/>
        <v>4.8809754595691146E-3</v>
      </c>
      <c r="Q106">
        <v>11.800000000000004</v>
      </c>
      <c r="R106">
        <v>159.99680000000001</v>
      </c>
      <c r="S106">
        <v>2.2021744680851065</v>
      </c>
      <c r="T106">
        <v>0.13385378814386487</v>
      </c>
      <c r="U106" s="17">
        <f t="shared" si="29"/>
        <v>2.6688692408987862</v>
      </c>
      <c r="V106" s="25">
        <f t="shared" si="30"/>
        <v>2.1894793877745502</v>
      </c>
      <c r="W106">
        <f t="shared" si="33"/>
        <v>1.2695080310556328E-2</v>
      </c>
    </row>
    <row r="107" spans="6:23" x14ac:dyDescent="0.25">
      <c r="F107">
        <v>12.100000000000001</v>
      </c>
      <c r="G107">
        <v>139.9958</v>
      </c>
      <c r="H107">
        <v>2.161358895839395</v>
      </c>
      <c r="I107">
        <v>4.062492987477364E-2</v>
      </c>
      <c r="J107" s="17">
        <f t="shared" si="27"/>
        <v>-7.0751216772249297</v>
      </c>
      <c r="K107" s="25">
        <f t="shared" si="28"/>
        <v>2.1661662103674932</v>
      </c>
      <c r="L107">
        <f t="shared" si="32"/>
        <v>4.8073145280982388E-3</v>
      </c>
      <c r="Q107">
        <v>11.899999999999999</v>
      </c>
      <c r="R107">
        <v>159.99680000000001</v>
      </c>
      <c r="S107">
        <v>2.2023893617021275</v>
      </c>
      <c r="T107">
        <v>0.13504733457702653</v>
      </c>
      <c r="U107" s="17">
        <f t="shared" si="29"/>
        <v>2.8008197645612132</v>
      </c>
      <c r="V107" s="25">
        <f t="shared" si="30"/>
        <v>2.1896705978042639</v>
      </c>
      <c r="W107">
        <f t="shared" si="33"/>
        <v>1.2718763897863639E-2</v>
      </c>
    </row>
    <row r="108" spans="6:23" x14ac:dyDescent="0.25">
      <c r="F108">
        <v>12.2</v>
      </c>
      <c r="G108">
        <v>139.9958</v>
      </c>
      <c r="H108">
        <v>2.1614837430899039</v>
      </c>
      <c r="I108">
        <v>4.0830678001117796E-2</v>
      </c>
      <c r="J108" s="17">
        <f t="shared" si="27"/>
        <v>-7.0547744273093116</v>
      </c>
      <c r="K108" s="25">
        <f t="shared" si="28"/>
        <v>2.1661991718881</v>
      </c>
      <c r="L108">
        <f t="shared" si="32"/>
        <v>4.7154287981960863E-3</v>
      </c>
      <c r="Q108">
        <v>12</v>
      </c>
      <c r="R108">
        <v>159.99680000000001</v>
      </c>
      <c r="S108">
        <v>2.2026585106382979</v>
      </c>
      <c r="T108">
        <v>0.13624847711354748</v>
      </c>
      <c r="U108" s="17">
        <f t="shared" si="29"/>
        <v>2.9338047120472286</v>
      </c>
      <c r="V108" s="25">
        <f t="shared" si="30"/>
        <v>2.1898630247544997</v>
      </c>
      <c r="W108">
        <f t="shared" si="33"/>
        <v>1.2795485883798197E-2</v>
      </c>
    </row>
    <row r="109" spans="6:23" x14ac:dyDescent="0.25">
      <c r="F109">
        <v>12.3</v>
      </c>
      <c r="G109">
        <v>139.9958</v>
      </c>
      <c r="H109">
        <v>2.1616187736398023</v>
      </c>
      <c r="I109">
        <v>4.10370846269284E-2</v>
      </c>
      <c r="J109" s="17">
        <f t="shared" si="27"/>
        <v>-7.0343571895602075</v>
      </c>
      <c r="K109" s="25">
        <f t="shared" si="28"/>
        <v>2.166232238902468</v>
      </c>
      <c r="L109">
        <f t="shared" si="32"/>
        <v>4.6134652626657058E-3</v>
      </c>
      <c r="Q109">
        <v>12.100000000000001</v>
      </c>
      <c r="R109">
        <v>159.99680000000001</v>
      </c>
      <c r="S109">
        <v>2.2029268617021276</v>
      </c>
      <c r="T109">
        <v>0.13745723583596745</v>
      </c>
      <c r="U109" s="17">
        <f t="shared" si="29"/>
        <v>3.0678304514967074</v>
      </c>
      <c r="V109" s="25">
        <f t="shared" si="30"/>
        <v>2.1900566718425463</v>
      </c>
      <c r="W109">
        <f t="shared" si="33"/>
        <v>1.2870189859581327E-2</v>
      </c>
    </row>
    <row r="110" spans="6:23" x14ac:dyDescent="0.25">
      <c r="F110">
        <v>12.400000000000002</v>
      </c>
      <c r="G110">
        <v>139.9958</v>
      </c>
      <c r="H110">
        <v>2.1617927043933665</v>
      </c>
      <c r="I110">
        <v>4.1244151962488526E-2</v>
      </c>
      <c r="J110" s="17">
        <f t="shared" si="27"/>
        <v>-7.0138696968606951</v>
      </c>
      <c r="K110" s="25">
        <f t="shared" si="28"/>
        <v>2.1662654117646918</v>
      </c>
      <c r="L110">
        <f t="shared" si="32"/>
        <v>4.472707371325324E-3</v>
      </c>
      <c r="Q110">
        <v>12.200000000000003</v>
      </c>
      <c r="R110">
        <v>159.99680000000001</v>
      </c>
      <c r="S110">
        <v>2.2031941489361704</v>
      </c>
      <c r="T110">
        <v>0.13867363026089005</v>
      </c>
      <c r="U110" s="17">
        <f t="shared" si="29"/>
        <v>3.2029033427060476</v>
      </c>
      <c r="V110" s="25">
        <f t="shared" si="30"/>
        <v>2.1902515421950275</v>
      </c>
      <c r="W110">
        <f t="shared" si="33"/>
        <v>1.2942606741142892E-2</v>
      </c>
    </row>
    <row r="111" spans="6:23" x14ac:dyDescent="0.25">
      <c r="F111">
        <v>12.5</v>
      </c>
      <c r="G111">
        <v>139.99510000000001</v>
      </c>
      <c r="H111">
        <v>2.162036696246727</v>
      </c>
      <c r="I111">
        <v>4.1451882223081549E-2</v>
      </c>
      <c r="J111" s="17">
        <f t="shared" si="27"/>
        <v>-6.9933116812053893</v>
      </c>
      <c r="K111" s="25">
        <f t="shared" si="28"/>
        <v>2.1662983976279642</v>
      </c>
      <c r="L111">
        <f t="shared" si="32"/>
        <v>4.2617013812371596E-3</v>
      </c>
      <c r="Q111">
        <v>12.300000000000004</v>
      </c>
      <c r="R111">
        <v>159.99680000000001</v>
      </c>
      <c r="S111">
        <v>2.2034917553191491</v>
      </c>
      <c r="T111">
        <v>0.13989767932725086</v>
      </c>
      <c r="U111" s="17">
        <f t="shared" si="29"/>
        <v>3.3390297359814003</v>
      </c>
      <c r="V111" s="25">
        <f t="shared" si="30"/>
        <v>2.1904476388460221</v>
      </c>
      <c r="W111">
        <f t="shared" si="33"/>
        <v>1.3044116473126977E-2</v>
      </c>
    </row>
    <row r="112" spans="6:23" x14ac:dyDescent="0.25">
      <c r="F112">
        <v>12.600000000000001</v>
      </c>
      <c r="G112">
        <v>139.99459999999999</v>
      </c>
      <c r="H112">
        <v>2.1622472868780918</v>
      </c>
      <c r="I112">
        <v>4.1660270387035729E-2</v>
      </c>
      <c r="J112" s="17">
        <f t="shared" si="27"/>
        <v>-6.9726835906564837</v>
      </c>
      <c r="K112" s="25">
        <f t="shared" si="28"/>
        <v>2.1663315726614152</v>
      </c>
      <c r="L112">
        <f t="shared" si="32"/>
        <v>4.084285783323427E-3</v>
      </c>
      <c r="Q112">
        <v>12.399999999999999</v>
      </c>
      <c r="R112">
        <v>159.99680000000001</v>
      </c>
      <c r="S112">
        <v>2.2038425531914894</v>
      </c>
      <c r="T112">
        <v>0.14112940138455582</v>
      </c>
      <c r="U112" s="17">
        <f t="shared" si="29"/>
        <v>3.476215970972925</v>
      </c>
      <c r="V112" s="25">
        <f t="shared" si="30"/>
        <v>2.1906449647351809</v>
      </c>
      <c r="W112">
        <f t="shared" si="33"/>
        <v>1.3197588456308473E-2</v>
      </c>
    </row>
    <row r="113" spans="6:23" x14ac:dyDescent="0.25">
      <c r="F113">
        <v>12.7</v>
      </c>
      <c r="G113">
        <v>139.99459999999999</v>
      </c>
      <c r="H113">
        <v>2.1624165333139369</v>
      </c>
      <c r="I113">
        <v>4.1869320690271376E-2</v>
      </c>
      <c r="J113" s="17">
        <f t="shared" si="27"/>
        <v>-6.9519849568412369</v>
      </c>
      <c r="K113" s="25">
        <f t="shared" si="28"/>
        <v>2.1663650632015257</v>
      </c>
      <c r="L113">
        <f t="shared" si="32"/>
        <v>3.9485298875887587E-3</v>
      </c>
      <c r="Q113">
        <v>12.5</v>
      </c>
      <c r="R113">
        <v>159.99680000000001</v>
      </c>
      <c r="S113">
        <v>2.2042324468085108</v>
      </c>
      <c r="T113">
        <v>0.14236881418109507</v>
      </c>
      <c r="U113" s="17">
        <f t="shared" si="29"/>
        <v>3.6144683754901603</v>
      </c>
      <c r="V113" s="25">
        <f t="shared" si="30"/>
        <v>2.1908435227058378</v>
      </c>
      <c r="W113">
        <f t="shared" si="33"/>
        <v>1.3388924102673005E-2</v>
      </c>
    </row>
    <row r="114" spans="6:23" x14ac:dyDescent="0.25">
      <c r="F114">
        <v>12.8</v>
      </c>
      <c r="G114">
        <v>139.99459999999999</v>
      </c>
      <c r="H114">
        <v>2.1625654131510039</v>
      </c>
      <c r="I114">
        <v>4.2079040518821879E-2</v>
      </c>
      <c r="J114" s="17">
        <f t="shared" si="27"/>
        <v>-6.9312149987811136</v>
      </c>
      <c r="K114" s="25">
        <f t="shared" si="28"/>
        <v>2.1663986610017743</v>
      </c>
      <c r="L114">
        <f t="shared" si="32"/>
        <v>3.8332478507703271E-3</v>
      </c>
      <c r="Q114">
        <v>12.600000000000001</v>
      </c>
      <c r="R114">
        <v>159.99680000000001</v>
      </c>
      <c r="S114">
        <v>2.2046353723404257</v>
      </c>
      <c r="T114">
        <v>0.14361593485213581</v>
      </c>
      <c r="U114" s="17">
        <f t="shared" si="29"/>
        <v>3.7537932642984178</v>
      </c>
      <c r="V114" s="25">
        <f t="shared" si="30"/>
        <v>2.1910433155031188</v>
      </c>
      <c r="W114">
        <f t="shared" si="33"/>
        <v>1.359205683730691E-2</v>
      </c>
    </row>
    <row r="115" spans="6:23" x14ac:dyDescent="0.25">
      <c r="F115">
        <v>12.900000000000002</v>
      </c>
      <c r="G115">
        <v>139.99459999999999</v>
      </c>
      <c r="H115">
        <v>2.1627047206866457</v>
      </c>
      <c r="I115">
        <v>4.2289432107517753E-2</v>
      </c>
      <c r="J115" s="17">
        <f t="shared" ref="J115:J178" si="42">$B$3+($B$4-$B$3)*$B$5*I115/(1-(1-$B$5)*I115)</f>
        <v>-6.9103734449428282</v>
      </c>
      <c r="K115" s="25">
        <f t="shared" ref="K115:K178" si="43">$B$19+$B$20*I115+$B$21*G115+($B$22+$B$23*G115-$B$19-$B$20*I115-$B$21*G115)/(1+EXP($B$24*(G115-J115-$B$25-$B$26*G115)))</f>
        <v>2.1664323664201879</v>
      </c>
      <c r="L115">
        <f t="shared" si="32"/>
        <v>3.7276457335422286E-3</v>
      </c>
      <c r="Q115">
        <v>12.700000000000003</v>
      </c>
      <c r="R115">
        <v>159.99680000000001</v>
      </c>
      <c r="S115">
        <v>2.2050515957446808</v>
      </c>
      <c r="T115">
        <v>0.14487077990810027</v>
      </c>
      <c r="U115" s="17">
        <f t="shared" si="29"/>
        <v>3.8941969378964352</v>
      </c>
      <c r="V115" s="25">
        <f t="shared" si="30"/>
        <v>2.1912443457720467</v>
      </c>
      <c r="W115">
        <f t="shared" si="33"/>
        <v>1.380724997263405E-2</v>
      </c>
    </row>
    <row r="116" spans="6:23" x14ac:dyDescent="0.25">
      <c r="F116">
        <v>13</v>
      </c>
      <c r="G116">
        <v>139.99459999999999</v>
      </c>
      <c r="H116">
        <v>2.1628743744544661</v>
      </c>
      <c r="I116">
        <v>4.2500497696146208E-2</v>
      </c>
      <c r="J116" s="17">
        <f t="shared" si="42"/>
        <v>-6.8894600228951006</v>
      </c>
      <c r="K116" s="25">
        <f t="shared" si="43"/>
        <v>2.1664661798155884</v>
      </c>
      <c r="L116">
        <f t="shared" si="32"/>
        <v>3.5918053611223577E-3</v>
      </c>
      <c r="Q116">
        <v>12.800000000000004</v>
      </c>
      <c r="R116">
        <v>159.99680000000001</v>
      </c>
      <c r="S116">
        <v>2.2054409574468088</v>
      </c>
      <c r="T116">
        <v>0.14613336522273257</v>
      </c>
      <c r="U116" s="17">
        <f t="shared" si="29"/>
        <v>4.0356856812751758</v>
      </c>
      <c r="V116" s="25">
        <f t="shared" si="30"/>
        <v>2.1914466160556478</v>
      </c>
      <c r="W116">
        <f t="shared" si="33"/>
        <v>1.3994341391160958E-2</v>
      </c>
    </row>
    <row r="117" spans="6:23" x14ac:dyDescent="0.25">
      <c r="F117">
        <v>13.100000000000001</v>
      </c>
      <c r="G117">
        <v>139.99459999999999</v>
      </c>
      <c r="H117">
        <v>2.1631161259819613</v>
      </c>
      <c r="I117">
        <v>4.2712239529441809E-2</v>
      </c>
      <c r="J117" s="17">
        <f t="shared" si="42"/>
        <v>-6.8684744593067464</v>
      </c>
      <c r="K117" s="25">
        <f t="shared" si="43"/>
        <v>2.1665001015475887</v>
      </c>
      <c r="L117">
        <f t="shared" si="32"/>
        <v>3.3839755656273063E-3</v>
      </c>
      <c r="Q117">
        <v>12.899999999999999</v>
      </c>
      <c r="R117">
        <v>159.99680000000001</v>
      </c>
      <c r="S117">
        <v>2.2057577127659576</v>
      </c>
      <c r="T117">
        <v>0.14740370602125993</v>
      </c>
      <c r="U117" s="17">
        <f t="shared" ref="U117:U180" si="44">$B$3+($B$4-$B$3)*$B$5*T117/(1-(1-$B$5)*T117)</f>
        <v>4.1782657626579649</v>
      </c>
      <c r="V117" s="25">
        <f t="shared" ref="V117:V180" si="45">$B$19+$B$20*T117+$B$21*R117+($B$22+$B$23*R117-$B$19-$B$20*T117-$B$21*R117)/(1+EXP($B$24*(R117-U117-$B$25-$B$26*R117)))</f>
        <v>2.1916501287930528</v>
      </c>
      <c r="W117">
        <f t="shared" si="33"/>
        <v>1.4107583972904791E-2</v>
      </c>
    </row>
    <row r="118" spans="6:23" x14ac:dyDescent="0.25">
      <c r="F118">
        <v>13.2</v>
      </c>
      <c r="G118">
        <v>139.99459999999999</v>
      </c>
      <c r="H118">
        <v>2.1634201993017168</v>
      </c>
      <c r="I118">
        <v>4.2924659857076768E-2</v>
      </c>
      <c r="J118" s="17">
        <f t="shared" si="42"/>
        <v>-6.8474164799447816</v>
      </c>
      <c r="K118" s="25">
        <f t="shared" si="43"/>
        <v>2.1665341319765945</v>
      </c>
      <c r="L118">
        <f t="shared" si="32"/>
        <v>3.1139326748776952E-3</v>
      </c>
      <c r="Q118">
        <v>13</v>
      </c>
      <c r="R118">
        <v>159.99680000000001</v>
      </c>
      <c r="S118">
        <v>2.2059742021276598</v>
      </c>
      <c r="T118">
        <v>0.14868181686855375</v>
      </c>
      <c r="U118" s="17">
        <f t="shared" si="44"/>
        <v>4.3219434322220156</v>
      </c>
      <c r="V118" s="25">
        <f t="shared" si="45"/>
        <v>2.1918548863176017</v>
      </c>
      <c r="W118">
        <f t="shared" si="33"/>
        <v>1.4119315810058097E-2</v>
      </c>
    </row>
    <row r="119" spans="6:23" x14ac:dyDescent="0.25">
      <c r="F119">
        <v>13.3</v>
      </c>
      <c r="G119">
        <v>139.99459999999999</v>
      </c>
      <c r="H119">
        <v>2.163816125981961</v>
      </c>
      <c r="I119">
        <v>4.3137760933651022E-2</v>
      </c>
      <c r="J119" s="17">
        <f t="shared" si="42"/>
        <v>-6.8262858096725427</v>
      </c>
      <c r="K119" s="25">
        <f t="shared" si="43"/>
        <v>2.1665682714637997</v>
      </c>
      <c r="L119">
        <f t="shared" si="32"/>
        <v>2.7521454818386637E-3</v>
      </c>
      <c r="Q119">
        <v>13.100000000000001</v>
      </c>
      <c r="R119">
        <v>159.99680000000001</v>
      </c>
      <c r="S119">
        <v>2.2062119680851064</v>
      </c>
      <c r="T119">
        <v>0.14996771165729428</v>
      </c>
      <c r="U119" s="17">
        <f t="shared" si="44"/>
        <v>4.466724920801358</v>
      </c>
      <c r="V119" s="25">
        <f t="shared" si="45"/>
        <v>2.1920608908549468</v>
      </c>
      <c r="W119">
        <f t="shared" si="33"/>
        <v>1.4151077230159625E-2</v>
      </c>
    </row>
    <row r="120" spans="6:23" x14ac:dyDescent="0.25">
      <c r="F120">
        <v>13.400000000000002</v>
      </c>
      <c r="G120">
        <v>139.99459999999999</v>
      </c>
      <c r="H120">
        <v>2.1642419915624092</v>
      </c>
      <c r="I120">
        <v>4.3351545018681922E-2</v>
      </c>
      <c r="J120" s="17">
        <f t="shared" si="42"/>
        <v>-6.8050821724478183</v>
      </c>
      <c r="K120" s="25">
        <f t="shared" si="43"/>
        <v>2.1666025203711863</v>
      </c>
      <c r="L120">
        <f t="shared" si="32"/>
        <v>2.3605288087771292E-3</v>
      </c>
      <c r="Q120">
        <v>13.200000000000003</v>
      </c>
      <c r="R120">
        <v>159.99680000000001</v>
      </c>
      <c r="S120">
        <v>2.2065377659574472</v>
      </c>
      <c r="T120">
        <v>0.15126140359614629</v>
      </c>
      <c r="U120" s="17">
        <f t="shared" si="44"/>
        <v>4.6126164385714468</v>
      </c>
      <c r="V120" s="25">
        <f t="shared" si="45"/>
        <v>2.1922681445211594</v>
      </c>
      <c r="W120">
        <f t="shared" si="33"/>
        <v>1.4269621436287849E-2</v>
      </c>
    </row>
    <row r="121" spans="6:23" x14ac:dyDescent="0.25">
      <c r="F121">
        <v>13.5</v>
      </c>
      <c r="G121">
        <v>139.99459999999999</v>
      </c>
      <c r="H121">
        <v>2.1646544151876639</v>
      </c>
      <c r="I121">
        <v>4.3566014376593694E-2</v>
      </c>
      <c r="J121" s="17">
        <f t="shared" si="42"/>
        <v>-6.7838052913209905</v>
      </c>
      <c r="K121" s="25">
        <f t="shared" si="43"/>
        <v>2.1666368790615227</v>
      </c>
      <c r="L121">
        <f t="shared" si="32"/>
        <v>1.9824638738588085E-3</v>
      </c>
      <c r="Q121">
        <v>13.300000000000004</v>
      </c>
      <c r="R121">
        <v>159.9975</v>
      </c>
      <c r="S121">
        <v>2.2069949468085106</v>
      </c>
      <c r="T121">
        <v>0.15256290519794966</v>
      </c>
      <c r="U121" s="17">
        <f t="shared" si="44"/>
        <v>4.7596241737154283</v>
      </c>
      <c r="V121" s="25">
        <f t="shared" si="45"/>
        <v>2.1924769425225406</v>
      </c>
      <c r="W121">
        <f t="shared" si="33"/>
        <v>1.4518004285970054E-2</v>
      </c>
    </row>
    <row r="122" spans="6:23" x14ac:dyDescent="0.25">
      <c r="F122">
        <v>13.600000000000001</v>
      </c>
      <c r="G122">
        <v>139.99459999999999</v>
      </c>
      <c r="H122">
        <v>2.1650279386092524</v>
      </c>
      <c r="I122">
        <v>4.3781171276706603E-2</v>
      </c>
      <c r="J122" s="17">
        <f t="shared" si="42"/>
        <v>-6.7624548884331936</v>
      </c>
      <c r="K122" s="25">
        <f t="shared" si="43"/>
        <v>2.1666713478983612</v>
      </c>
      <c r="L122">
        <f t="shared" si="32"/>
        <v>1.6434092891088881E-3</v>
      </c>
      <c r="Q122">
        <v>13.399999999999999</v>
      </c>
      <c r="R122">
        <v>160</v>
      </c>
      <c r="S122">
        <v>2.2075537234042555</v>
      </c>
      <c r="T122">
        <v>0.15387226708244892</v>
      </c>
      <c r="U122" s="17">
        <f t="shared" si="44"/>
        <v>4.9077586859062841</v>
      </c>
      <c r="V122" s="25">
        <f t="shared" si="45"/>
        <v>2.1926877537140719</v>
      </c>
      <c r="W122">
        <f t="shared" si="33"/>
        <v>1.4865969690183611E-2</v>
      </c>
    </row>
    <row r="123" spans="6:23" x14ac:dyDescent="0.25">
      <c r="F123">
        <v>13.7</v>
      </c>
      <c r="G123">
        <v>139.99459999999999</v>
      </c>
      <c r="H123">
        <v>2.165358081175444</v>
      </c>
      <c r="I123">
        <v>4.3997017993225696E-2</v>
      </c>
      <c r="J123" s="17">
        <f t="shared" si="42"/>
        <v>-6.7410306850144934</v>
      </c>
      <c r="K123" s="25">
        <f t="shared" si="43"/>
        <v>2.1667059272460367</v>
      </c>
      <c r="L123">
        <f t="shared" si="32"/>
        <v>1.3478460705926842E-3</v>
      </c>
      <c r="Q123">
        <v>13.5</v>
      </c>
      <c r="R123">
        <v>160</v>
      </c>
      <c r="S123">
        <v>2.2081787234042554</v>
      </c>
      <c r="T123">
        <v>0.15518960138836677</v>
      </c>
      <c r="U123" s="17">
        <f t="shared" si="44"/>
        <v>5.0570375973324211</v>
      </c>
      <c r="V123" s="25">
        <f t="shared" si="45"/>
        <v>2.1928987949645657</v>
      </c>
      <c r="W123">
        <f t="shared" si="33"/>
        <v>1.5279928439689616E-2</v>
      </c>
    </row>
    <row r="124" spans="6:23" x14ac:dyDescent="0.25">
      <c r="F124">
        <v>13.8</v>
      </c>
      <c r="G124">
        <v>139.99459999999999</v>
      </c>
      <c r="H124">
        <v>2.1656100160023279</v>
      </c>
      <c r="I124">
        <v>4.4213556805229412E-2</v>
      </c>
      <c r="J124" s="17">
        <f t="shared" si="42"/>
        <v>-6.7195324013820619</v>
      </c>
      <c r="K124" s="25">
        <f t="shared" si="43"/>
        <v>2.1667406174696651</v>
      </c>
      <c r="L124">
        <f t="shared" si="32"/>
        <v>1.1306014673371223E-3</v>
      </c>
      <c r="Q124">
        <v>13.600000000000001</v>
      </c>
      <c r="R124">
        <v>160</v>
      </c>
      <c r="S124">
        <v>2.2087574468085109</v>
      </c>
      <c r="T124">
        <v>0.15651478066891877</v>
      </c>
      <c r="U124" s="17">
        <f t="shared" si="44"/>
        <v>5.2074514464571706</v>
      </c>
      <c r="V124" s="25">
        <f t="shared" si="45"/>
        <v>2.1931110930055717</v>
      </c>
      <c r="W124">
        <f t="shared" si="33"/>
        <v>1.5646353802939217E-2</v>
      </c>
    </row>
    <row r="125" spans="6:23" x14ac:dyDescent="0.25">
      <c r="F125">
        <v>13.900000000000002</v>
      </c>
      <c r="G125">
        <v>139.99459999999999</v>
      </c>
      <c r="H125">
        <v>2.1657760037823683</v>
      </c>
      <c r="I125">
        <v>4.4430789996657706E-2</v>
      </c>
      <c r="J125" s="17">
        <f t="shared" si="42"/>
        <v>-6.6979597569383937</v>
      </c>
      <c r="K125" s="25">
        <f t="shared" si="43"/>
        <v>2.1667754189351411</v>
      </c>
      <c r="L125">
        <f t="shared" si="32"/>
        <v>9.9941515277279791E-4</v>
      </c>
      <c r="Q125">
        <v>13.700000000000003</v>
      </c>
      <c r="R125">
        <v>160</v>
      </c>
      <c r="S125">
        <v>2.2091734042553193</v>
      </c>
      <c r="T125">
        <v>0.15784781453945154</v>
      </c>
      <c r="U125" s="17">
        <f t="shared" si="44"/>
        <v>5.3590063221884279</v>
      </c>
      <c r="V125" s="25">
        <f t="shared" si="45"/>
        <v>2.1933246493774998</v>
      </c>
      <c r="W125">
        <f t="shared" si="33"/>
        <v>1.5848754877819449E-2</v>
      </c>
    </row>
    <row r="126" spans="6:23" x14ac:dyDescent="0.25">
      <c r="F126">
        <v>14</v>
      </c>
      <c r="G126">
        <v>139.99459999999999</v>
      </c>
      <c r="H126">
        <v>2.1658672461448938</v>
      </c>
      <c r="I126">
        <v>4.4648719856299986E-2</v>
      </c>
      <c r="J126" s="17">
        <f t="shared" si="42"/>
        <v>-6.6763124701695107</v>
      </c>
      <c r="K126" s="25">
        <f t="shared" si="43"/>
        <v>2.1668103320091361</v>
      </c>
      <c r="L126">
        <f t="shared" si="32"/>
        <v>9.4308586424229901E-4</v>
      </c>
      <c r="Q126">
        <v>13.800000000000004</v>
      </c>
      <c r="R126">
        <v>160</v>
      </c>
      <c r="S126">
        <v>2.2094507978723406</v>
      </c>
      <c r="T126">
        <v>0.15918871186046607</v>
      </c>
      <c r="U126" s="17">
        <f t="shared" si="44"/>
        <v>5.511708284487927</v>
      </c>
      <c r="V126" s="25">
        <f t="shared" si="45"/>
        <v>2.1935394654998306</v>
      </c>
      <c r="W126">
        <f t="shared" si="33"/>
        <v>1.5911332372509968E-2</v>
      </c>
    </row>
    <row r="127" spans="6:23" x14ac:dyDescent="0.25">
      <c r="F127">
        <v>14.100000000000001</v>
      </c>
      <c r="G127">
        <v>139.99459999999999</v>
      </c>
      <c r="H127">
        <v>2.1658880200756476</v>
      </c>
      <c r="I127">
        <v>4.4867348677782699E-2</v>
      </c>
      <c r="J127" s="17">
        <f t="shared" si="42"/>
        <v>-6.6545902586431938</v>
      </c>
      <c r="K127" s="25">
        <f t="shared" si="43"/>
        <v>2.1668453570590969</v>
      </c>
      <c r="L127">
        <f t="shared" si="32"/>
        <v>9.5733698344924179E-4</v>
      </c>
      <c r="Q127">
        <v>13.899999999999999</v>
      </c>
      <c r="R127">
        <v>160</v>
      </c>
      <c r="S127">
        <v>2.2096351063829789</v>
      </c>
      <c r="T127">
        <v>0.16053748072601354</v>
      </c>
      <c r="U127" s="17">
        <f t="shared" si="44"/>
        <v>5.6655633629300084</v>
      </c>
      <c r="V127" s="25">
        <f t="shared" si="45"/>
        <v>2.1937555426692583</v>
      </c>
      <c r="W127">
        <f t="shared" si="33"/>
        <v>1.5879563713720568E-2</v>
      </c>
    </row>
    <row r="128" spans="6:23" x14ac:dyDescent="0.25">
      <c r="F128">
        <v>14.2</v>
      </c>
      <c r="G128">
        <v>139.99459999999999</v>
      </c>
      <c r="H128">
        <v>2.1658419915624094</v>
      </c>
      <c r="I128">
        <v>4.5086678759556541E-2</v>
      </c>
      <c r="J128" s="17">
        <f t="shared" si="42"/>
        <v>-6.6327928390072346</v>
      </c>
      <c r="K128" s="25">
        <f t="shared" si="43"/>
        <v>2.1668804944532427</v>
      </c>
      <c r="L128">
        <f t="shared" si="32"/>
        <v>1.0385028908332927E-3</v>
      </c>
      <c r="Q128">
        <v>14</v>
      </c>
      <c r="R128">
        <v>160</v>
      </c>
      <c r="S128">
        <v>2.2097438829787235</v>
      </c>
      <c r="T128">
        <v>0.16189412845214815</v>
      </c>
      <c r="U128" s="17">
        <f t="shared" si="44"/>
        <v>5.8205775552433821</v>
      </c>
      <c r="V128" s="25">
        <f t="shared" si="45"/>
        <v>2.1939728820578379</v>
      </c>
      <c r="W128">
        <f t="shared" si="33"/>
        <v>1.5771000920885569E-2</v>
      </c>
    </row>
    <row r="129" spans="6:23" x14ac:dyDescent="0.25">
      <c r="F129">
        <v>14.3</v>
      </c>
      <c r="G129">
        <v>139.99459999999999</v>
      </c>
      <c r="H129">
        <v>2.165770912132674</v>
      </c>
      <c r="I129">
        <v>4.5306712404883452E-2</v>
      </c>
      <c r="J129" s="17">
        <f t="shared" si="42"/>
        <v>-6.6109199269876919</v>
      </c>
      <c r="K129" s="25">
        <f t="shared" si="43"/>
        <v>2.1669157445605629</v>
      </c>
      <c r="L129">
        <f t="shared" si="32"/>
        <v>1.1448324278888755E-3</v>
      </c>
      <c r="Q129">
        <v>14.100000000000001</v>
      </c>
      <c r="R129">
        <v>160</v>
      </c>
      <c r="S129">
        <v>2.2098789893617026</v>
      </c>
      <c r="T129">
        <v>0.16325866156544172</v>
      </c>
      <c r="U129" s="17">
        <f t="shared" si="44"/>
        <v>5.9767568258358565</v>
      </c>
      <c r="V129" s="25">
        <f t="shared" si="45"/>
        <v>2.1941914847111481</v>
      </c>
      <c r="W129">
        <f t="shared" si="33"/>
        <v>1.5687504650554462E-2</v>
      </c>
    </row>
    <row r="130" spans="6:23" x14ac:dyDescent="0.25">
      <c r="F130">
        <v>14.400000000000002</v>
      </c>
      <c r="G130">
        <v>139.99459999999999</v>
      </c>
      <c r="H130">
        <v>2.1656619508292114</v>
      </c>
      <c r="I130">
        <v>4.5527451921823177E-2</v>
      </c>
      <c r="J130" s="17">
        <f t="shared" si="42"/>
        <v>-6.5889712373871676</v>
      </c>
      <c r="K130" s="25">
        <f t="shared" si="43"/>
        <v>2.1669511077508172</v>
      </c>
      <c r="L130">
        <f t="shared" si="32"/>
        <v>1.2891569216058052E-3</v>
      </c>
      <c r="Q130">
        <v>14.200000000000003</v>
      </c>
      <c r="R130">
        <v>160</v>
      </c>
      <c r="S130">
        <v>2.2101247340425534</v>
      </c>
      <c r="T130">
        <v>0.16463108579156849</v>
      </c>
      <c r="U130" s="17">
        <f t="shared" si="44"/>
        <v>6.1341071043025579</v>
      </c>
      <c r="V130" s="25">
        <f t="shared" si="45"/>
        <v>2.1944113515464601</v>
      </c>
      <c r="W130">
        <f t="shared" si="33"/>
        <v>1.5713382496093331E-2</v>
      </c>
    </row>
    <row r="131" spans="6:23" x14ac:dyDescent="0.25">
      <c r="F131">
        <v>14.5</v>
      </c>
      <c r="G131">
        <v>139.99459999999999</v>
      </c>
      <c r="H131">
        <v>2.1654387329066047</v>
      </c>
      <c r="I131">
        <v>4.574889962321959E-2</v>
      </c>
      <c r="J131" s="17">
        <f t="shared" si="42"/>
        <v>-6.5669464840831022</v>
      </c>
      <c r="K131" s="25">
        <f t="shared" si="43"/>
        <v>2.1669865843945297</v>
      </c>
      <c r="L131">
        <f t="shared" si="32"/>
        <v>1.5478514879250227E-3</v>
      </c>
      <c r="Q131">
        <v>14.300000000000004</v>
      </c>
      <c r="R131">
        <v>160</v>
      </c>
      <c r="S131">
        <v>2.2104462765957447</v>
      </c>
      <c r="T131">
        <v>0.16601140604396514</v>
      </c>
      <c r="U131" s="17">
        <f t="shared" si="44"/>
        <v>6.2926342839177387</v>
      </c>
      <c r="V131" s="25">
        <f t="shared" si="45"/>
        <v>2.1946324833509228</v>
      </c>
      <c r="W131">
        <f t="shared" si="33"/>
        <v>1.5813793244821905E-2</v>
      </c>
    </row>
    <row r="132" spans="6:23" x14ac:dyDescent="0.25">
      <c r="F132">
        <v>14.600000000000001</v>
      </c>
      <c r="G132">
        <v>139.9948</v>
      </c>
      <c r="H132">
        <v>2.1652489162059938</v>
      </c>
      <c r="I132">
        <v>4.5971057826686659E-2</v>
      </c>
      <c r="J132" s="17">
        <f t="shared" si="42"/>
        <v>-6.5448453800260804</v>
      </c>
      <c r="K132" s="25">
        <f t="shared" si="43"/>
        <v>2.1670222586349062</v>
      </c>
      <c r="L132">
        <f t="shared" ref="L132:L195" si="46">ABS(H132-K132)</f>
        <v>1.7733424289123612E-3</v>
      </c>
      <c r="Q132">
        <v>14.399999999999999</v>
      </c>
      <c r="R132">
        <v>160</v>
      </c>
      <c r="S132">
        <v>2.2107734042553191</v>
      </c>
      <c r="T132">
        <v>0.16739962641257286</v>
      </c>
      <c r="U132" s="17">
        <f t="shared" si="44"/>
        <v>6.452344220110426</v>
      </c>
      <c r="V132" s="25">
        <f t="shared" si="45"/>
        <v>2.1948548807797574</v>
      </c>
      <c r="W132">
        <f t="shared" ref="W132:W195" si="47">ABS(S132-V132)</f>
        <v>1.5918523475561663E-2</v>
      </c>
    </row>
    <row r="133" spans="6:23" x14ac:dyDescent="0.25">
      <c r="F133">
        <v>14.7</v>
      </c>
      <c r="G133">
        <v>139.9948</v>
      </c>
      <c r="H133">
        <v>2.1651149039860345</v>
      </c>
      <c r="I133">
        <v>4.6193931051829458E-2</v>
      </c>
      <c r="J133" s="17">
        <f t="shared" si="42"/>
        <v>-6.5226674185644962</v>
      </c>
      <c r="K133" s="25">
        <f t="shared" si="43"/>
        <v>2.1670579636521703</v>
      </c>
      <c r="L133">
        <f t="shared" si="46"/>
        <v>1.9430596661358379E-3</v>
      </c>
      <c r="Q133">
        <v>14.5</v>
      </c>
      <c r="R133">
        <v>160</v>
      </c>
      <c r="S133">
        <v>2.2111103723404257</v>
      </c>
      <c r="T133">
        <v>0.16879575015266896</v>
      </c>
      <c r="U133" s="17">
        <f t="shared" si="44"/>
        <v>6.6132427289243374</v>
      </c>
      <c r="V133" s="25">
        <f t="shared" si="45"/>
        <v>2.1950785443544709</v>
      </c>
      <c r="W133">
        <f t="shared" si="47"/>
        <v>1.6031827985954816E-2</v>
      </c>
    </row>
    <row r="134" spans="6:23" x14ac:dyDescent="0.25">
      <c r="F134">
        <v>14.8</v>
      </c>
      <c r="G134">
        <v>139.9948</v>
      </c>
      <c r="H134">
        <v>2.1649975923770732</v>
      </c>
      <c r="I134">
        <v>4.6417519441902776E-2</v>
      </c>
      <c r="J134" s="17">
        <f t="shared" si="42"/>
        <v>-6.5004125280184848</v>
      </c>
      <c r="K134" s="25">
        <f t="shared" si="43"/>
        <v>2.1670937832411883</v>
      </c>
      <c r="L134">
        <f t="shared" si="46"/>
        <v>2.0961908641150551E-3</v>
      </c>
      <c r="Q134">
        <v>14.600000000000001</v>
      </c>
      <c r="R134">
        <v>160</v>
      </c>
      <c r="S134">
        <v>2.2113497340425532</v>
      </c>
      <c r="T134">
        <v>0.17019977967379277</v>
      </c>
      <c r="U134" s="17">
        <f t="shared" si="44"/>
        <v>6.7753355854621304</v>
      </c>
      <c r="V134" s="25">
        <f t="shared" si="45"/>
        <v>2.1953034744610789</v>
      </c>
      <c r="W134">
        <f t="shared" si="47"/>
        <v>1.604625958147432E-2</v>
      </c>
    </row>
    <row r="135" spans="6:23" x14ac:dyDescent="0.25">
      <c r="F135">
        <v>14.900000000000002</v>
      </c>
      <c r="G135">
        <v>139.9948</v>
      </c>
      <c r="H135">
        <v>2.1648823174279896</v>
      </c>
      <c r="I135">
        <v>4.6641825328807694E-2</v>
      </c>
      <c r="J135" s="17">
        <f t="shared" si="42"/>
        <v>-6.4780804185400029</v>
      </c>
      <c r="K135" s="25">
        <f t="shared" si="43"/>
        <v>2.1671297177755373</v>
      </c>
      <c r="L135">
        <f t="shared" si="46"/>
        <v>2.2474003475476678E-3</v>
      </c>
      <c r="Q135">
        <v>14.700000000000003</v>
      </c>
      <c r="R135">
        <v>160</v>
      </c>
      <c r="S135">
        <v>2.2114718085106384</v>
      </c>
      <c r="T135">
        <v>0.17161171652877499</v>
      </c>
      <c r="U135" s="17">
        <f t="shared" si="44"/>
        <v>6.9386285223145556</v>
      </c>
      <c r="V135" s="25">
        <f t="shared" si="45"/>
        <v>2.1955296713483499</v>
      </c>
      <c r="W135">
        <f t="shared" si="47"/>
        <v>1.5942137162288539E-2</v>
      </c>
    </row>
    <row r="136" spans="6:23" x14ac:dyDescent="0.25">
      <c r="F136">
        <v>15.000000000000004</v>
      </c>
      <c r="G136">
        <v>139.9948</v>
      </c>
      <c r="H136">
        <v>2.1647645984870527</v>
      </c>
      <c r="I136">
        <v>4.6866851049156062E-2</v>
      </c>
      <c r="J136" s="17">
        <f t="shared" si="42"/>
        <v>-6.4556707993475131</v>
      </c>
      <c r="K136" s="25">
        <f t="shared" si="43"/>
        <v>2.1671657676295513</v>
      </c>
      <c r="L136">
        <f t="shared" si="46"/>
        <v>2.4011691424985493E-3</v>
      </c>
      <c r="Q136">
        <v>14.800000000000004</v>
      </c>
      <c r="R136">
        <v>160</v>
      </c>
      <c r="S136">
        <v>2.2115374999999999</v>
      </c>
      <c r="T136">
        <v>0.17303156140287579</v>
      </c>
      <c r="U136" s="17">
        <f t="shared" si="44"/>
        <v>7.1031272279746887</v>
      </c>
      <c r="V136" s="25">
        <f t="shared" si="45"/>
        <v>2.195757135126065</v>
      </c>
      <c r="W136">
        <f t="shared" si="47"/>
        <v>1.5780364873934971E-2</v>
      </c>
    </row>
    <row r="137" spans="6:23" x14ac:dyDescent="0.25">
      <c r="F137">
        <v>15.099999999999998</v>
      </c>
      <c r="G137">
        <v>139.9948</v>
      </c>
      <c r="H137">
        <v>2.1646314009310448</v>
      </c>
      <c r="I137">
        <v>4.7092598944254792E-2</v>
      </c>
      <c r="J137" s="17">
        <f t="shared" si="42"/>
        <v>-6.4331833787243742</v>
      </c>
      <c r="K137" s="25">
        <f t="shared" si="43"/>
        <v>2.1672019331783146</v>
      </c>
      <c r="L137">
        <f t="shared" si="46"/>
        <v>2.5705322472697745E-3</v>
      </c>
      <c r="Q137">
        <v>14.899999999999999</v>
      </c>
      <c r="R137">
        <v>160</v>
      </c>
      <c r="S137">
        <v>2.2115476063829789</v>
      </c>
      <c r="T137">
        <v>0.17445931410303872</v>
      </c>
      <c r="U137" s="17">
        <f t="shared" si="44"/>
        <v>7.2688373452375608</v>
      </c>
      <c r="V137" s="25">
        <f t="shared" si="45"/>
        <v>2.195985865763296</v>
      </c>
      <c r="W137">
        <f t="shared" si="47"/>
        <v>1.5561740619682851E-2</v>
      </c>
    </row>
    <row r="138" spans="6:23" x14ac:dyDescent="0.25">
      <c r="F138">
        <v>15.2</v>
      </c>
      <c r="G138">
        <v>139.9948</v>
      </c>
      <c r="H138">
        <v>2.1644812990980506</v>
      </c>
      <c r="I138">
        <v>4.7319071360089823E-2</v>
      </c>
      <c r="J138" s="17">
        <f t="shared" si="42"/>
        <v>-6.4106178640172429</v>
      </c>
      <c r="K138" s="25">
        <f t="shared" si="43"/>
        <v>2.1672382147976617</v>
      </c>
      <c r="L138">
        <f t="shared" si="46"/>
        <v>2.7569156996110067E-3</v>
      </c>
      <c r="Q138">
        <v>15</v>
      </c>
      <c r="R138">
        <v>160</v>
      </c>
      <c r="S138">
        <v>2.2115340425531915</v>
      </c>
      <c r="T138">
        <v>0.17589497354726855</v>
      </c>
      <c r="U138" s="17">
        <f t="shared" si="44"/>
        <v>7.4357644695857381</v>
      </c>
      <c r="V138" s="25">
        <f t="shared" si="45"/>
        <v>2.196215863086703</v>
      </c>
      <c r="W138">
        <f t="shared" si="47"/>
        <v>1.5318179466488502E-2</v>
      </c>
    </row>
    <row r="139" spans="6:23" x14ac:dyDescent="0.25">
      <c r="F139">
        <v>15.3</v>
      </c>
      <c r="G139">
        <v>139.9948</v>
      </c>
      <c r="H139">
        <v>2.1642688754727963</v>
      </c>
      <c r="I139">
        <v>4.7546270647309659E-2</v>
      </c>
      <c r="J139" s="17">
        <f t="shared" si="42"/>
        <v>-6.387973961634505</v>
      </c>
      <c r="K139" s="25">
        <f t="shared" si="43"/>
        <v>2.167274612864174</v>
      </c>
      <c r="L139">
        <f t="shared" si="46"/>
        <v>3.0057373913776608E-3</v>
      </c>
      <c r="Q139">
        <v>15.100000000000001</v>
      </c>
      <c r="R139">
        <v>160</v>
      </c>
      <c r="S139">
        <v>2.2114856382978725</v>
      </c>
      <c r="T139">
        <v>0.17733853775413796</v>
      </c>
      <c r="U139" s="17">
        <f t="shared" si="44"/>
        <v>7.6039141475609178</v>
      </c>
      <c r="V139" s="25">
        <f t="shared" si="45"/>
        <v>2.1964471267788559</v>
      </c>
      <c r="W139">
        <f t="shared" si="47"/>
        <v>1.5038511519016584E-2</v>
      </c>
    </row>
    <row r="140" spans="6:23" x14ac:dyDescent="0.25">
      <c r="F140">
        <v>15.400000000000002</v>
      </c>
      <c r="G140">
        <v>139.9948</v>
      </c>
      <c r="H140">
        <v>2.1640375109106782</v>
      </c>
      <c r="I140">
        <v>4.7774199161208668E-2</v>
      </c>
      <c r="J140" s="17">
        <f t="shared" si="42"/>
        <v>-6.3652513770447188</v>
      </c>
      <c r="K140" s="25">
        <f t="shared" si="43"/>
        <v>2.1673111277551782</v>
      </c>
      <c r="L140">
        <f t="shared" si="46"/>
        <v>3.2736168445000047E-3</v>
      </c>
      <c r="Q140">
        <v>15.200000000000003</v>
      </c>
      <c r="R140">
        <v>160</v>
      </c>
      <c r="S140">
        <v>2.2114202127659577</v>
      </c>
      <c r="T140">
        <v>0.17879000383243274</v>
      </c>
      <c r="U140" s="17">
        <f t="shared" si="44"/>
        <v>7.7732918751222613</v>
      </c>
      <c r="V140" s="25">
        <f t="shared" si="45"/>
        <v>2.1966796563765723</v>
      </c>
      <c r="W140">
        <f t="shared" si="47"/>
        <v>1.4740556389385429E-2</v>
      </c>
    </row>
    <row r="141" spans="6:23" x14ac:dyDescent="0.25">
      <c r="F141">
        <v>15.500000000000004</v>
      </c>
      <c r="G141">
        <v>139.9948</v>
      </c>
      <c r="H141">
        <v>2.1638212176316558</v>
      </c>
      <c r="I141">
        <v>4.8002859261709968E-2</v>
      </c>
      <c r="J141" s="17">
        <f t="shared" si="42"/>
        <v>-6.3424498147750645</v>
      </c>
      <c r="K141" s="25">
        <f t="shared" si="43"/>
        <v>2.1673477598487412</v>
      </c>
      <c r="L141">
        <f t="shared" si="46"/>
        <v>3.5265422170853711E-3</v>
      </c>
      <c r="Q141">
        <v>15.300000000000004</v>
      </c>
      <c r="R141">
        <v>160</v>
      </c>
      <c r="S141">
        <v>2.2113015957446809</v>
      </c>
      <c r="T141">
        <v>0.18024936797094052</v>
      </c>
      <c r="U141" s="17">
        <f t="shared" si="44"/>
        <v>7.9439030959916366</v>
      </c>
      <c r="V141" s="25">
        <f t="shared" si="45"/>
        <v>2.1969134512692836</v>
      </c>
      <c r="W141">
        <f t="shared" si="47"/>
        <v>1.4388144475397269E-2</v>
      </c>
    </row>
    <row r="142" spans="6:23" x14ac:dyDescent="0.25">
      <c r="F142">
        <v>15.599999999999998</v>
      </c>
      <c r="G142">
        <v>139.9948</v>
      </c>
      <c r="H142">
        <v>2.1636157186499858</v>
      </c>
      <c r="I142">
        <v>4.8232253313347961E-2</v>
      </c>
      <c r="J142" s="17">
        <f t="shared" si="42"/>
        <v>-6.3195689784098406</v>
      </c>
      <c r="K142" s="25">
        <f t="shared" si="43"/>
        <v>2.1673845095236688</v>
      </c>
      <c r="L142">
        <f t="shared" si="46"/>
        <v>3.7687908736829812E-3</v>
      </c>
      <c r="Q142">
        <v>15.399999999999999</v>
      </c>
      <c r="R142">
        <v>160.00030000000001</v>
      </c>
      <c r="S142">
        <v>2.2110715425531917</v>
      </c>
      <c r="T142">
        <v>0.18171662542839143</v>
      </c>
      <c r="U142" s="17">
        <f t="shared" si="44"/>
        <v>8.1157531999862762</v>
      </c>
      <c r="V142" s="25">
        <f t="shared" si="45"/>
        <v>2.197148636355295</v>
      </c>
      <c r="W142">
        <f t="shared" si="47"/>
        <v>1.3922906197896712E-2</v>
      </c>
    </row>
    <row r="143" spans="6:23" x14ac:dyDescent="0.25">
      <c r="F143">
        <v>15.7</v>
      </c>
      <c r="G143">
        <v>139.9948</v>
      </c>
      <c r="H143">
        <v>2.1634446392202507</v>
      </c>
      <c r="I143">
        <v>4.846238368525059E-2</v>
      </c>
      <c r="J143" s="17">
        <f t="shared" si="42"/>
        <v>-6.2966085705889396</v>
      </c>
      <c r="K143" s="25">
        <f t="shared" si="43"/>
        <v>2.1674213771595032</v>
      </c>
      <c r="L143">
        <f t="shared" si="46"/>
        <v>3.9767379392525726E-3</v>
      </c>
      <c r="Q143">
        <v>15.5</v>
      </c>
      <c r="R143">
        <v>160.00030000000001</v>
      </c>
      <c r="S143">
        <v>2.2108531914893619</v>
      </c>
      <c r="T143">
        <v>0.18319178915087977</v>
      </c>
      <c r="U143" s="17">
        <f t="shared" si="44"/>
        <v>8.2888497091114139</v>
      </c>
      <c r="V143" s="25">
        <f t="shared" si="45"/>
        <v>2.1973849623928685</v>
      </c>
      <c r="W143">
        <f t="shared" si="47"/>
        <v>1.3468229096493367E-2</v>
      </c>
    </row>
    <row r="144" spans="6:23" x14ac:dyDescent="0.25">
      <c r="F144">
        <v>15.8</v>
      </c>
      <c r="G144">
        <v>139.9948</v>
      </c>
      <c r="H144">
        <v>2.1633444355542624</v>
      </c>
      <c r="I144">
        <v>4.8693252751121074E-2</v>
      </c>
      <c r="J144" s="17">
        <f t="shared" si="42"/>
        <v>-6.2735682930063783</v>
      </c>
      <c r="K144" s="25">
        <f t="shared" si="43"/>
        <v>2.1674583631365198</v>
      </c>
      <c r="L144">
        <f t="shared" si="46"/>
        <v>4.1139275822574817E-3</v>
      </c>
      <c r="Q144">
        <v>15.600000000000001</v>
      </c>
      <c r="R144">
        <v>160.00030000000001</v>
      </c>
      <c r="S144">
        <v>2.2106771276595745</v>
      </c>
      <c r="T144">
        <v>0.18467483407408472</v>
      </c>
      <c r="U144" s="17">
        <f t="shared" si="44"/>
        <v>8.4631957435622134</v>
      </c>
      <c r="V144" s="25">
        <f t="shared" si="45"/>
        <v>2.1976225510244909</v>
      </c>
      <c r="W144">
        <f t="shared" si="47"/>
        <v>1.3054576635083581E-2</v>
      </c>
    </row>
    <row r="145" spans="6:23" x14ac:dyDescent="0.25">
      <c r="F145">
        <v>15.900000000000002</v>
      </c>
      <c r="G145">
        <v>139.9948</v>
      </c>
      <c r="H145">
        <v>2.1633126636601689</v>
      </c>
      <c r="I145">
        <v>4.8924862889219455E-2</v>
      </c>
      <c r="J145" s="17">
        <f t="shared" si="42"/>
        <v>-6.2504478464088304</v>
      </c>
      <c r="K145" s="25">
        <f t="shared" si="43"/>
        <v>2.1674954678357232</v>
      </c>
      <c r="L145">
        <f t="shared" si="46"/>
        <v>4.1828041755542777E-3</v>
      </c>
      <c r="Q145">
        <v>15.700000000000003</v>
      </c>
      <c r="R145">
        <v>160.00030000000001</v>
      </c>
      <c r="S145">
        <v>2.2105688829787233</v>
      </c>
      <c r="T145">
        <v>0.18616575260751403</v>
      </c>
      <c r="U145" s="17">
        <f t="shared" si="44"/>
        <v>8.6387965215103151</v>
      </c>
      <c r="V145" s="25">
        <f t="shared" si="45"/>
        <v>2.1978614010341402</v>
      </c>
      <c r="W145">
        <f t="shared" si="47"/>
        <v>1.2707481944583154E-2</v>
      </c>
    </row>
    <row r="146" spans="6:23" x14ac:dyDescent="0.25">
      <c r="F146">
        <v>16.000000000000004</v>
      </c>
      <c r="G146">
        <v>139.9948</v>
      </c>
      <c r="H146">
        <v>2.1633499345359328</v>
      </c>
      <c r="I146">
        <v>4.9157216482343689E-2</v>
      </c>
      <c r="J146" s="17">
        <f t="shared" si="42"/>
        <v>-6.2272469305941698</v>
      </c>
      <c r="K146" s="25">
        <f t="shared" si="43"/>
        <v>2.1675326916388453</v>
      </c>
      <c r="L146">
        <f t="shared" si="46"/>
        <v>4.1827571029124933E-3</v>
      </c>
      <c r="Q146">
        <v>15.800000000000004</v>
      </c>
      <c r="R146">
        <v>160.00030000000001</v>
      </c>
      <c r="S146">
        <v>2.2105343085106384</v>
      </c>
      <c r="T146">
        <v>0.18766453619199353</v>
      </c>
      <c r="U146" s="17">
        <f t="shared" si="44"/>
        <v>8.8156572004335025</v>
      </c>
      <c r="V146" s="25">
        <f t="shared" si="45"/>
        <v>2.1981015110506084</v>
      </c>
      <c r="W146">
        <f t="shared" si="47"/>
        <v>1.243279746003001E-2</v>
      </c>
    </row>
    <row r="147" spans="6:23" x14ac:dyDescent="0.25">
      <c r="F147">
        <v>16.099999999999998</v>
      </c>
      <c r="G147">
        <v>139.9948</v>
      </c>
      <c r="H147">
        <v>2.1634397512365435</v>
      </c>
      <c r="I147">
        <v>4.9390315917810373E-2</v>
      </c>
      <c r="J147" s="17">
        <f t="shared" si="42"/>
        <v>-6.2039652444100568</v>
      </c>
      <c r="K147" s="25">
        <f t="shared" si="43"/>
        <v>2.1675700349283424</v>
      </c>
      <c r="L147">
        <f t="shared" si="46"/>
        <v>4.1302836917989083E-3</v>
      </c>
      <c r="Q147">
        <v>15.899999999999999</v>
      </c>
      <c r="R147">
        <v>160.00030000000001</v>
      </c>
      <c r="S147">
        <v>2.2105327127659575</v>
      </c>
      <c r="T147">
        <v>0.18917117529047428</v>
      </c>
      <c r="U147" s="17">
        <f t="shared" si="44"/>
        <v>8.9937828753921991</v>
      </c>
      <c r="V147" s="25">
        <f t="shared" si="45"/>
        <v>2.19834287954603</v>
      </c>
      <c r="W147">
        <f t="shared" si="47"/>
        <v>1.2189833219927504E-2</v>
      </c>
    </row>
    <row r="148" spans="6:23" x14ac:dyDescent="0.25">
      <c r="F148">
        <v>16.2</v>
      </c>
      <c r="G148">
        <v>139.9948</v>
      </c>
      <c r="H148">
        <v>2.1636128673261568</v>
      </c>
      <c r="I148">
        <v>4.9624163587435204E-2</v>
      </c>
      <c r="J148" s="17">
        <f t="shared" si="42"/>
        <v>-6.1806024857525124</v>
      </c>
      <c r="K148" s="25">
        <f t="shared" si="43"/>
        <v>2.1676074980873912</v>
      </c>
      <c r="L148">
        <f t="shared" si="46"/>
        <v>3.9946307612344079E-3</v>
      </c>
      <c r="Q148">
        <v>16</v>
      </c>
      <c r="R148">
        <v>160.00030000000001</v>
      </c>
      <c r="S148">
        <v>2.210572074468085</v>
      </c>
      <c r="T148">
        <v>0.19068565937903573</v>
      </c>
      <c r="U148" s="17">
        <f t="shared" si="44"/>
        <v>9.1731785772963512</v>
      </c>
      <c r="V148" s="25">
        <f t="shared" si="45"/>
        <v>2.1985855048344383</v>
      </c>
      <c r="W148">
        <f t="shared" si="47"/>
        <v>1.1986569633646749E-2</v>
      </c>
    </row>
    <row r="149" spans="6:23" x14ac:dyDescent="0.25">
      <c r="F149">
        <v>16.3</v>
      </c>
      <c r="G149">
        <v>139.9948</v>
      </c>
      <c r="H149">
        <v>2.1638309935990692</v>
      </c>
      <c r="I149">
        <v>4.9858761887512856E-2</v>
      </c>
      <c r="J149" s="17">
        <f t="shared" si="42"/>
        <v>-6.1571583515645498</v>
      </c>
      <c r="K149" s="25">
        <f t="shared" si="43"/>
        <v>2.1676450814998853</v>
      </c>
      <c r="L149">
        <f t="shared" si="46"/>
        <v>3.8140879008161654E-3</v>
      </c>
      <c r="Q149">
        <v>16.100000000000001</v>
      </c>
      <c r="R149">
        <v>160.00030000000001</v>
      </c>
      <c r="S149">
        <v>2.2106268617021279</v>
      </c>
      <c r="T149">
        <v>0.19220797693809047</v>
      </c>
      <c r="U149" s="17">
        <f t="shared" si="44"/>
        <v>9.3538492711629253</v>
      </c>
      <c r="V149" s="25">
        <f t="shared" si="45"/>
        <v>2.1988293850703573</v>
      </c>
      <c r="W149">
        <f t="shared" si="47"/>
        <v>1.1797476631770554E-2</v>
      </c>
    </row>
    <row r="150" spans="6:23" x14ac:dyDescent="0.25">
      <c r="F150">
        <v>16.400000000000002</v>
      </c>
      <c r="G150">
        <v>139.9948</v>
      </c>
      <c r="H150">
        <v>2.1640831320919407</v>
      </c>
      <c r="I150">
        <v>5.0094113218796726E-2</v>
      </c>
      <c r="J150" s="17">
        <f t="shared" si="42"/>
        <v>-6.1336325378347887</v>
      </c>
      <c r="K150" s="25">
        <f t="shared" si="43"/>
        <v>2.1676827855504337</v>
      </c>
      <c r="L150">
        <f t="shared" si="46"/>
        <v>3.5996534584930018E-3</v>
      </c>
      <c r="Q150">
        <v>16.200000000000003</v>
      </c>
      <c r="R150">
        <v>160.00030000000001</v>
      </c>
      <c r="S150">
        <v>2.2106268617021279</v>
      </c>
      <c r="T150">
        <v>0.19373811544380057</v>
      </c>
      <c r="U150" s="17">
        <f t="shared" si="44"/>
        <v>9.5357998543649458</v>
      </c>
      <c r="V150" s="25">
        <f t="shared" si="45"/>
        <v>2.1990745182474285</v>
      </c>
      <c r="W150">
        <f t="shared" si="47"/>
        <v>1.1552343454699354E-2</v>
      </c>
    </row>
    <row r="151" spans="6:23" x14ac:dyDescent="0.25">
      <c r="F151">
        <v>16.500000000000004</v>
      </c>
      <c r="G151">
        <v>139.99709999999999</v>
      </c>
      <c r="H151">
        <v>2.1643635801571142</v>
      </c>
      <c r="I151">
        <v>5.0330219986478131E-2</v>
      </c>
      <c r="J151" s="17">
        <f t="shared" si="42"/>
        <v>-6.1100247395961187</v>
      </c>
      <c r="K151" s="25">
        <f t="shared" si="43"/>
        <v>2.16772157400138</v>
      </c>
      <c r="L151">
        <f t="shared" si="46"/>
        <v>3.3579938442658275E-3</v>
      </c>
      <c r="Q151">
        <v>16.300000000000004</v>
      </c>
      <c r="R151">
        <v>160.00030000000001</v>
      </c>
      <c r="S151">
        <v>2.2105771276595747</v>
      </c>
      <c r="T151">
        <v>0.19527606135971062</v>
      </c>
      <c r="U151" s="17">
        <f t="shared" si="44"/>
        <v>9.7190351548724117</v>
      </c>
      <c r="V151" s="25">
        <f t="shared" si="45"/>
        <v>2.1993209021970666</v>
      </c>
      <c r="W151">
        <f t="shared" si="47"/>
        <v>1.1256225462508151E-2</v>
      </c>
    </row>
    <row r="152" spans="6:23" x14ac:dyDescent="0.25">
      <c r="F152">
        <v>16.599999999999998</v>
      </c>
      <c r="G152">
        <v>139.9984</v>
      </c>
      <c r="H152">
        <v>2.1646454538842015</v>
      </c>
      <c r="I152">
        <v>5.0567111294051018E-2</v>
      </c>
      <c r="J152" s="17">
        <f t="shared" si="42"/>
        <v>-6.086331980759156</v>
      </c>
      <c r="K152" s="25">
        <f t="shared" si="43"/>
        <v>2.1677600692785988</v>
      </c>
      <c r="L152">
        <f t="shared" si="46"/>
        <v>3.1146153943972799E-3</v>
      </c>
      <c r="Q152">
        <v>16.399999999999999</v>
      </c>
      <c r="R152">
        <v>160.00030000000001</v>
      </c>
      <c r="S152">
        <v>2.2105521276595748</v>
      </c>
      <c r="T152">
        <v>0.19682180012860595</v>
      </c>
      <c r="U152" s="17">
        <f t="shared" si="44"/>
        <v>9.9035599294856809</v>
      </c>
      <c r="V152" s="25">
        <f t="shared" si="45"/>
        <v>2.1995685345871583</v>
      </c>
      <c r="W152">
        <f t="shared" si="47"/>
        <v>1.0983593072416475E-2</v>
      </c>
    </row>
    <row r="153" spans="6:23" x14ac:dyDescent="0.25">
      <c r="F153">
        <v>16.7</v>
      </c>
      <c r="G153">
        <v>139.9984</v>
      </c>
      <c r="H153">
        <v>2.1648977960430611</v>
      </c>
      <c r="I153">
        <v>5.0804778157550613E-2</v>
      </c>
      <c r="J153" s="17">
        <f t="shared" si="42"/>
        <v>-6.0625550926701681</v>
      </c>
      <c r="K153" s="25">
        <f t="shared" si="43"/>
        <v>2.1677981442849572</v>
      </c>
      <c r="L153">
        <f t="shared" si="46"/>
        <v>2.9003482418961113E-3</v>
      </c>
      <c r="Q153">
        <v>16.5</v>
      </c>
      <c r="R153">
        <v>160.00030000000001</v>
      </c>
      <c r="S153">
        <v>2.2104882978723408</v>
      </c>
      <c r="T153">
        <v>0.19837531616460349</v>
      </c>
      <c r="U153" s="17">
        <f t="shared" si="44"/>
        <v>10.089378862062063</v>
      </c>
      <c r="V153" s="25">
        <f t="shared" si="45"/>
        <v>2.1998174129207952</v>
      </c>
      <c r="W153">
        <f t="shared" si="47"/>
        <v>1.0670884951545556E-2</v>
      </c>
    </row>
    <row r="154" spans="6:23" x14ac:dyDescent="0.25">
      <c r="F154">
        <v>16.8</v>
      </c>
      <c r="G154">
        <v>139.9984</v>
      </c>
      <c r="H154">
        <v>2.1651014620308411</v>
      </c>
      <c r="I154">
        <v>5.1043207955776319E-2</v>
      </c>
      <c r="J154" s="17">
        <f t="shared" si="42"/>
        <v>-6.038695271433915</v>
      </c>
      <c r="K154" s="25">
        <f t="shared" si="43"/>
        <v>2.1678363415159461</v>
      </c>
      <c r="L154">
        <f t="shared" si="46"/>
        <v>2.7348794851049796E-3</v>
      </c>
      <c r="Q154">
        <v>16.600000000000001</v>
      </c>
      <c r="R154">
        <v>160.00030000000001</v>
      </c>
      <c r="S154">
        <v>2.2104736702127661</v>
      </c>
      <c r="T154">
        <v>0.19993659284548124</v>
      </c>
      <c r="U154" s="17">
        <f t="shared" si="44"/>
        <v>10.276496561735978</v>
      </c>
      <c r="V154" s="25">
        <f t="shared" si="45"/>
        <v>2.2000675345350427</v>
      </c>
      <c r="W154">
        <f t="shared" si="47"/>
        <v>1.0406135677723416E-2</v>
      </c>
    </row>
    <row r="155" spans="6:23" x14ac:dyDescent="0.25">
      <c r="F155">
        <v>16.900000000000002</v>
      </c>
      <c r="G155">
        <v>139.9984</v>
      </c>
      <c r="H155">
        <v>2.1652984070410244</v>
      </c>
      <c r="I155">
        <v>5.1282403112658199E-2</v>
      </c>
      <c r="J155" s="17">
        <f t="shared" si="42"/>
        <v>-6.0147522080928235</v>
      </c>
      <c r="K155" s="25">
        <f t="shared" si="43"/>
        <v>2.1678746613598867</v>
      </c>
      <c r="L155">
        <f t="shared" si="46"/>
        <v>2.5762543188623255E-3</v>
      </c>
      <c r="Q155">
        <v>16.700000000000003</v>
      </c>
      <c r="R155">
        <v>160.00030000000001</v>
      </c>
      <c r="S155">
        <v>2.2105598404255322</v>
      </c>
      <c r="T155">
        <v>0.20150561250525553</v>
      </c>
      <c r="U155" s="17">
        <f t="shared" si="44"/>
        <v>10.464917561133639</v>
      </c>
      <c r="V155" s="25">
        <f t="shared" si="45"/>
        <v>2.2003188965997524</v>
      </c>
      <c r="W155">
        <f t="shared" si="47"/>
        <v>1.024094382577978E-2</v>
      </c>
    </row>
    <row r="156" spans="6:23" x14ac:dyDescent="0.25">
      <c r="F156">
        <v>17.000000000000004</v>
      </c>
      <c r="G156">
        <v>139.9984</v>
      </c>
      <c r="H156">
        <v>2.165486798079721</v>
      </c>
      <c r="I156">
        <v>5.1522366056457547E-2</v>
      </c>
      <c r="J156" s="17">
        <f t="shared" si="42"/>
        <v>-5.9907255927265242</v>
      </c>
      <c r="K156" s="25">
        <f t="shared" si="43"/>
        <v>2.1679131042057946</v>
      </c>
      <c r="L156">
        <f t="shared" si="46"/>
        <v>2.4263061260736407E-3</v>
      </c>
      <c r="Q156">
        <v>16.800000000000004</v>
      </c>
      <c r="R156">
        <v>160.00030000000001</v>
      </c>
      <c r="S156">
        <v>2.2107143617021277</v>
      </c>
      <c r="T156">
        <v>0.20308235642701203</v>
      </c>
      <c r="U156" s="17">
        <f t="shared" si="44"/>
        <v>10.654646314582603</v>
      </c>
      <c r="V156" s="25">
        <f t="shared" si="45"/>
        <v>2.2005714961164138</v>
      </c>
      <c r="W156">
        <f t="shared" si="47"/>
        <v>1.0142865585713867E-2</v>
      </c>
    </row>
    <row r="157" spans="6:23" x14ac:dyDescent="0.25">
      <c r="F157">
        <v>17.099999999999998</v>
      </c>
      <c r="G157">
        <v>139.9984</v>
      </c>
      <c r="H157">
        <v>2.1656582848414319</v>
      </c>
      <c r="I157">
        <v>5.1763099219743806E-2</v>
      </c>
      <c r="J157" s="17">
        <f t="shared" si="42"/>
        <v>-5.9666151144506374</v>
      </c>
      <c r="K157" s="25">
        <f t="shared" si="43"/>
        <v>2.1679516704433754</v>
      </c>
      <c r="L157">
        <f t="shared" si="46"/>
        <v>2.2933856019435872E-3</v>
      </c>
      <c r="Q157">
        <v>16.899999999999999</v>
      </c>
      <c r="R157">
        <v>160.00030000000001</v>
      </c>
      <c r="S157">
        <v>2.2109276595744682</v>
      </c>
      <c r="T157">
        <v>0.20466680483599781</v>
      </c>
      <c r="U157" s="17">
        <f t="shared" si="44"/>
        <v>10.845687196317048</v>
      </c>
      <c r="V157" s="25">
        <f t="shared" si="45"/>
        <v>2.200825329917047</v>
      </c>
      <c r="W157">
        <f t="shared" si="47"/>
        <v>1.0102329657421194E-2</v>
      </c>
    </row>
    <row r="158" spans="6:23" x14ac:dyDescent="0.25">
      <c r="F158">
        <v>17.2</v>
      </c>
      <c r="G158">
        <v>139.9984</v>
      </c>
      <c r="H158">
        <v>2.1658289569391913</v>
      </c>
      <c r="I158">
        <v>5.2004605039371141E-2</v>
      </c>
      <c r="J158" s="17">
        <f t="shared" si="42"/>
        <v>-5.9424204614155629</v>
      </c>
      <c r="K158" s="25">
        <f t="shared" si="43"/>
        <v>2.1679903604630208</v>
      </c>
      <c r="L158">
        <f t="shared" si="46"/>
        <v>2.1614035238295415E-3</v>
      </c>
      <c r="Q158">
        <v>17</v>
      </c>
      <c r="R158">
        <v>160.00030000000001</v>
      </c>
      <c r="S158">
        <v>2.2112186170212769</v>
      </c>
      <c r="T158">
        <v>0.20625893689298261</v>
      </c>
      <c r="U158" s="17">
        <f t="shared" si="44"/>
        <v>11.03804449867938</v>
      </c>
      <c r="V158" s="25">
        <f t="shared" si="45"/>
        <v>2.2010803946631392</v>
      </c>
      <c r="W158">
        <f t="shared" si="47"/>
        <v>1.0138222358137661E-2</v>
      </c>
    </row>
    <row r="159" spans="6:23" x14ac:dyDescent="0.25">
      <c r="F159">
        <v>17.3</v>
      </c>
      <c r="G159">
        <v>139.9984</v>
      </c>
      <c r="H159">
        <v>2.1660118489962179</v>
      </c>
      <c r="I159">
        <v>5.2246885956454506E-2</v>
      </c>
      <c r="J159" s="17">
        <f t="shared" si="42"/>
        <v>-5.9181413208053097</v>
      </c>
      <c r="K159" s="25">
        <f t="shared" si="43"/>
        <v>2.168029174655806</v>
      </c>
      <c r="L159">
        <f t="shared" si="46"/>
        <v>2.0173256595881206E-3</v>
      </c>
      <c r="Q159">
        <v>17.100000000000001</v>
      </c>
      <c r="R159">
        <v>160.00030000000001</v>
      </c>
      <c r="S159">
        <v>2.2115627659574471</v>
      </c>
      <c r="T159">
        <v>0.20785873068789432</v>
      </c>
      <c r="U159" s="17">
        <f t="shared" si="44"/>
        <v>11.231722430318765</v>
      </c>
      <c r="V159" s="25">
        <f t="shared" si="45"/>
        <v>2.2013366868446256</v>
      </c>
      <c r="W159">
        <f t="shared" si="47"/>
        <v>1.0226079112821473E-2</v>
      </c>
    </row>
    <row r="160" spans="6:23" x14ac:dyDescent="0.25">
      <c r="F160">
        <v>17.400000000000002</v>
      </c>
      <c r="G160">
        <v>139.9984</v>
      </c>
      <c r="H160">
        <v>2.1661931117253421</v>
      </c>
      <c r="I160">
        <v>5.2489944416345413E-2</v>
      </c>
      <c r="J160" s="17">
        <f t="shared" si="42"/>
        <v>-5.8937773788363375</v>
      </c>
      <c r="K160" s="25">
        <f t="shared" si="43"/>
        <v>2.1680681134134834</v>
      </c>
      <c r="L160">
        <f t="shared" si="46"/>
        <v>1.8750016881412535E-3</v>
      </c>
      <c r="Q160">
        <v>17.200000000000003</v>
      </c>
      <c r="R160">
        <v>160.00030000000001</v>
      </c>
      <c r="S160">
        <v>2.2118869680851065</v>
      </c>
      <c r="T160">
        <v>0.20946616323373826</v>
      </c>
      <c r="U160" s="17">
        <f t="shared" si="44"/>
        <v>11.426725114387509</v>
      </c>
      <c r="V160" s="25">
        <f t="shared" si="45"/>
        <v>2.201594202778915</v>
      </c>
      <c r="W160">
        <f t="shared" si="47"/>
        <v>1.0292765306191498E-2</v>
      </c>
    </row>
    <row r="161" spans="6:23" x14ac:dyDescent="0.25">
      <c r="F161">
        <v>17.500000000000004</v>
      </c>
      <c r="G161">
        <v>139.9984</v>
      </c>
      <c r="H161">
        <v>2.1663741707884787</v>
      </c>
      <c r="I161">
        <v>5.2733782868607262E-2</v>
      </c>
      <c r="J161" s="17">
        <f t="shared" si="42"/>
        <v>-5.869328320756428</v>
      </c>
      <c r="K161" s="25">
        <f t="shared" si="43"/>
        <v>2.1681071771284817</v>
      </c>
      <c r="L161">
        <f t="shared" si="46"/>
        <v>1.7330063400029516E-3</v>
      </c>
      <c r="Q161">
        <v>17.300000000000004</v>
      </c>
      <c r="R161">
        <v>160.00049999999999</v>
      </c>
      <c r="S161">
        <v>2.2122816489361705</v>
      </c>
      <c r="T161">
        <v>0.2110812104608053</v>
      </c>
      <c r="U161" s="17">
        <f t="shared" si="44"/>
        <v>11.623056586735807</v>
      </c>
      <c r="V161" s="25">
        <f t="shared" si="45"/>
        <v>2.2018530223818762</v>
      </c>
      <c r="W161">
        <f t="shared" si="47"/>
        <v>1.0428626554294329E-2</v>
      </c>
    </row>
    <row r="162" spans="6:23" x14ac:dyDescent="0.25">
      <c r="F162">
        <v>17.599999999999998</v>
      </c>
      <c r="G162">
        <v>139.9984</v>
      </c>
      <c r="H162">
        <v>2.1665077756764624</v>
      </c>
      <c r="I162">
        <v>5.2978403766990249E-2</v>
      </c>
      <c r="J162" s="17">
        <f t="shared" si="42"/>
        <v>-5.8447938308435745</v>
      </c>
      <c r="K162" s="25">
        <f t="shared" si="43"/>
        <v>2.1681463661938998</v>
      </c>
      <c r="L162">
        <f t="shared" si="46"/>
        <v>1.6385905174374216E-3</v>
      </c>
      <c r="Q162">
        <v>17.399999999999999</v>
      </c>
      <c r="R162">
        <v>160.00059999999999</v>
      </c>
      <c r="S162">
        <v>2.212825531914894</v>
      </c>
      <c r="T162">
        <v>0.21270386081097553</v>
      </c>
      <c r="U162" s="17">
        <f t="shared" si="44"/>
        <v>11.820722452514239</v>
      </c>
      <c r="V162" s="25">
        <f t="shared" si="45"/>
        <v>2.2021130181439879</v>
      </c>
      <c r="W162">
        <f t="shared" si="47"/>
        <v>1.0712513770906096E-2</v>
      </c>
    </row>
    <row r="163" spans="6:23" x14ac:dyDescent="0.25">
      <c r="F163">
        <v>17.7</v>
      </c>
      <c r="G163">
        <v>139.9984</v>
      </c>
      <c r="H163">
        <v>2.1665713194646496</v>
      </c>
      <c r="I163">
        <v>5.3223809569405936E-2</v>
      </c>
      <c r="J163" s="17">
        <f t="shared" si="42"/>
        <v>-5.8201735924048883</v>
      </c>
      <c r="K163" s="25">
        <f t="shared" si="43"/>
        <v>2.1681856810035023</v>
      </c>
      <c r="L163">
        <f t="shared" si="46"/>
        <v>1.6143615388526378E-3</v>
      </c>
      <c r="Q163">
        <v>17.5</v>
      </c>
      <c r="R163">
        <v>160.00059999999999</v>
      </c>
      <c r="S163">
        <v>2.2132654255319153</v>
      </c>
      <c r="T163">
        <v>0.21433408138707227</v>
      </c>
      <c r="U163" s="17">
        <f t="shared" si="44"/>
        <v>12.019725765864735</v>
      </c>
      <c r="V163" s="25">
        <f t="shared" si="45"/>
        <v>2.2023741847950156</v>
      </c>
      <c r="W163">
        <f t="shared" si="47"/>
        <v>1.0891240736899732E-2</v>
      </c>
    </row>
    <row r="164" spans="6:23" x14ac:dyDescent="0.25">
      <c r="F164">
        <v>17.8</v>
      </c>
      <c r="G164">
        <v>139.9984</v>
      </c>
      <c r="H164">
        <v>2.1666065536805355</v>
      </c>
      <c r="I164">
        <v>5.3470002737901264E-2</v>
      </c>
      <c r="J164" s="17">
        <f t="shared" si="42"/>
        <v>-5.7954672877755522</v>
      </c>
      <c r="K164" s="25">
        <f t="shared" si="43"/>
        <v>2.1682251219517181</v>
      </c>
      <c r="L164">
        <f t="shared" si="46"/>
        <v>1.6185682711826743E-3</v>
      </c>
      <c r="Q164">
        <v>17.600000000000001</v>
      </c>
      <c r="R164">
        <v>160.00059999999999</v>
      </c>
      <c r="S164">
        <v>2.2136617021276597</v>
      </c>
      <c r="T164">
        <v>0.2159718380701855</v>
      </c>
      <c r="U164" s="17">
        <f t="shared" si="44"/>
        <v>12.22006946640397</v>
      </c>
      <c r="V164" s="25">
        <f t="shared" si="45"/>
        <v>2.2026365587549561</v>
      </c>
      <c r="W164">
        <f t="shared" si="47"/>
        <v>1.102514337270355E-2</v>
      </c>
    </row>
    <row r="165" spans="6:23" x14ac:dyDescent="0.25">
      <c r="F165">
        <v>17.900000000000002</v>
      </c>
      <c r="G165">
        <v>139.9984</v>
      </c>
      <c r="H165">
        <v>2.1666314009310446</v>
      </c>
      <c r="I165">
        <v>5.3716985738632303E-2</v>
      </c>
      <c r="J165" s="17">
        <f t="shared" si="42"/>
        <v>-5.7706745983177736</v>
      </c>
      <c r="K165" s="25">
        <f t="shared" si="43"/>
        <v>2.1682646894336326</v>
      </c>
      <c r="L165">
        <f t="shared" si="46"/>
        <v>1.6332885025880373E-3</v>
      </c>
      <c r="Q165">
        <v>17.700000000000003</v>
      </c>
      <c r="R165">
        <v>160.00059999999999</v>
      </c>
      <c r="S165">
        <v>2.2139925531914892</v>
      </c>
      <c r="T165">
        <v>0.21761710240676024</v>
      </c>
      <c r="U165" s="17">
        <f t="shared" si="44"/>
        <v>12.421757222848832</v>
      </c>
      <c r="V165" s="25">
        <f t="shared" si="45"/>
        <v>2.2029001354654572</v>
      </c>
      <c r="W165">
        <f t="shared" si="47"/>
        <v>1.1092417726032089E-2</v>
      </c>
    </row>
    <row r="166" spans="6:23" x14ac:dyDescent="0.25">
      <c r="F166">
        <v>18.000000000000004</v>
      </c>
      <c r="G166">
        <v>139.9984</v>
      </c>
      <c r="H166">
        <v>2.1666733561245275</v>
      </c>
      <c r="I166">
        <v>5.396476104183752E-2</v>
      </c>
      <c r="J166" s="17">
        <f t="shared" si="42"/>
        <v>-5.745795204419772</v>
      </c>
      <c r="K166" s="25">
        <f t="shared" si="43"/>
        <v>2.1683043838449869</v>
      </c>
      <c r="L166">
        <f t="shared" si="46"/>
        <v>1.6310277204594215E-3</v>
      </c>
      <c r="Q166">
        <v>17.800000000000004</v>
      </c>
      <c r="R166">
        <v>160.00059999999999</v>
      </c>
      <c r="S166">
        <v>2.2142694148936171</v>
      </c>
      <c r="T166">
        <v>0.21926984483609252</v>
      </c>
      <c r="U166" s="17">
        <f t="shared" si="44"/>
        <v>12.624792607585817</v>
      </c>
      <c r="V166" s="25">
        <f t="shared" si="45"/>
        <v>2.2031649101907975</v>
      </c>
      <c r="W166">
        <f t="shared" si="47"/>
        <v>1.110450470281954E-2</v>
      </c>
    </row>
    <row r="167" spans="6:23" x14ac:dyDescent="0.25">
      <c r="F167">
        <v>18.099999999999998</v>
      </c>
      <c r="G167">
        <v>139.9984</v>
      </c>
      <c r="H167">
        <v>2.1667696901367473</v>
      </c>
      <c r="I167">
        <v>5.4213331121810593E-2</v>
      </c>
      <c r="J167" s="17">
        <f t="shared" si="42"/>
        <v>-5.7208287854947928</v>
      </c>
      <c r="K167" s="25">
        <f t="shared" si="43"/>
        <v>2.1683442055821702</v>
      </c>
      <c r="L167">
        <f t="shared" si="46"/>
        <v>1.5745154454229748E-3</v>
      </c>
      <c r="Q167">
        <v>17.899999999999999</v>
      </c>
      <c r="R167">
        <v>160.00059999999999</v>
      </c>
      <c r="S167">
        <v>2.2145127659574473</v>
      </c>
      <c r="T167">
        <v>0.22093003468641473</v>
      </c>
      <c r="U167" s="17">
        <f t="shared" si="44"/>
        <v>12.829179094872199</v>
      </c>
      <c r="V167" s="25">
        <f t="shared" si="45"/>
        <v>2.2034308780172598</v>
      </c>
      <c r="W167">
        <f t="shared" si="47"/>
        <v>1.1081887940187496E-2</v>
      </c>
    </row>
    <row r="168" spans="6:23" x14ac:dyDescent="0.25">
      <c r="F168">
        <v>18.2</v>
      </c>
      <c r="G168">
        <v>139.9984</v>
      </c>
      <c r="H168">
        <v>2.1669191809717776</v>
      </c>
      <c r="I168">
        <v>5.4462698456872932E-2</v>
      </c>
      <c r="J168" s="17">
        <f t="shared" si="42"/>
        <v>-5.6957750199801369</v>
      </c>
      <c r="K168" s="25">
        <f t="shared" si="43"/>
        <v>2.1683841550422178</v>
      </c>
      <c r="L168">
        <f t="shared" si="46"/>
        <v>1.464974070440217E-3</v>
      </c>
      <c r="Q168">
        <v>18</v>
      </c>
      <c r="R168">
        <v>160.00059999999999</v>
      </c>
      <c r="S168">
        <v>2.2147170212765959</v>
      </c>
      <c r="T168">
        <v>0.22259764017131703</v>
      </c>
      <c r="U168" s="17">
        <f t="shared" si="44"/>
        <v>13.034920059041038</v>
      </c>
      <c r="V168" s="25">
        <f t="shared" si="45"/>
        <v>2.2036980338525582</v>
      </c>
      <c r="W168">
        <f t="shared" si="47"/>
        <v>1.1018987424037618E-2</v>
      </c>
    </row>
    <row r="169" spans="6:23" x14ac:dyDescent="0.25">
      <c r="F169">
        <v>18.3</v>
      </c>
      <c r="G169">
        <v>139.9984</v>
      </c>
      <c r="H169">
        <v>2.1670947410532442</v>
      </c>
      <c r="I169">
        <v>5.4712865529345567E-2</v>
      </c>
      <c r="J169" s="17">
        <f t="shared" si="42"/>
        <v>-5.6706335853362333</v>
      </c>
      <c r="K169" s="25">
        <f t="shared" si="43"/>
        <v>2.1684242326228063</v>
      </c>
      <c r="L169">
        <f t="shared" si="46"/>
        <v>1.3294915695620801E-3</v>
      </c>
      <c r="Q169">
        <v>18.100000000000001</v>
      </c>
      <c r="R169">
        <v>160.00059999999999</v>
      </c>
      <c r="S169">
        <v>2.2149090425531917</v>
      </c>
      <c r="T169">
        <v>0.22427262838650913</v>
      </c>
      <c r="U169" s="17">
        <f t="shared" si="44"/>
        <v>13.242018772710814</v>
      </c>
      <c r="V169" s="25">
        <f t="shared" si="45"/>
        <v>2.2039663724253171</v>
      </c>
      <c r="W169">
        <f t="shared" si="47"/>
        <v>1.0942670127874532E-2</v>
      </c>
    </row>
    <row r="170" spans="6:23" x14ac:dyDescent="0.25">
      <c r="F170">
        <v>18.400000000000002</v>
      </c>
      <c r="G170">
        <v>139.9984</v>
      </c>
      <c r="H170">
        <v>2.1673006473668899</v>
      </c>
      <c r="I170">
        <v>5.4963834825520794E-2</v>
      </c>
      <c r="J170" s="17">
        <f t="shared" si="42"/>
        <v>-5.6454041580457179</v>
      </c>
      <c r="K170" s="25">
        <f t="shared" si="43"/>
        <v>2.1684644387222471</v>
      </c>
      <c r="L170">
        <f t="shared" si="46"/>
        <v>1.1637913553572687E-3</v>
      </c>
      <c r="Q170">
        <v>18.200000000000003</v>
      </c>
      <c r="R170">
        <v>160.00059999999999</v>
      </c>
      <c r="S170">
        <v>2.2151521276595747</v>
      </c>
      <c r="T170">
        <v>0.22595496530693046</v>
      </c>
      <c r="U170" s="17">
        <f t="shared" si="44"/>
        <v>13.450478405000673</v>
      </c>
      <c r="V170" s="25">
        <f t="shared" si="45"/>
        <v>2.2042358882846123</v>
      </c>
      <c r="W170">
        <f t="shared" si="47"/>
        <v>1.0916239374962444E-2</v>
      </c>
    </row>
    <row r="171" spans="6:23" x14ac:dyDescent="0.25">
      <c r="F171">
        <v>18.500000000000004</v>
      </c>
      <c r="G171">
        <v>139.9984</v>
      </c>
      <c r="H171">
        <v>2.1674664314809426</v>
      </c>
      <c r="I171">
        <v>5.5215608835633305E-2</v>
      </c>
      <c r="J171" s="17">
        <f t="shared" si="42"/>
        <v>-5.6200864136125492</v>
      </c>
      <c r="K171" s="25">
        <f t="shared" si="43"/>
        <v>2.168504773739484</v>
      </c>
      <c r="L171">
        <f t="shared" si="46"/>
        <v>1.0383422585413804E-3</v>
      </c>
      <c r="Q171">
        <v>18.300000000000004</v>
      </c>
      <c r="R171">
        <v>160.00059999999999</v>
      </c>
      <c r="S171">
        <v>2.2154398936170216</v>
      </c>
      <c r="T171">
        <v>0.22764461578421305</v>
      </c>
      <c r="U171" s="17">
        <f t="shared" si="44"/>
        <v>13.660302019751917</v>
      </c>
      <c r="V171" s="25">
        <f t="shared" si="45"/>
        <v>2.2045065757995594</v>
      </c>
      <c r="W171">
        <f t="shared" si="47"/>
        <v>1.0933317817462207E-2</v>
      </c>
    </row>
    <row r="172" spans="6:23" x14ac:dyDescent="0.25">
      <c r="F172">
        <v>18.599999999999998</v>
      </c>
      <c r="G172">
        <v>139.99850000000001</v>
      </c>
      <c r="H172">
        <v>2.1676000363689267</v>
      </c>
      <c r="I172">
        <v>5.5468190053830885E-2</v>
      </c>
      <c r="J172" s="17">
        <f t="shared" si="42"/>
        <v>-5.5946800265611456</v>
      </c>
      <c r="K172" s="25">
        <f t="shared" si="43"/>
        <v>2.1685452799600453</v>
      </c>
      <c r="L172">
        <f t="shared" si="46"/>
        <v>9.4524359111858303E-4</v>
      </c>
      <c r="Q172">
        <v>18.399999999999999</v>
      </c>
      <c r="R172">
        <v>160.00059999999999</v>
      </c>
      <c r="S172">
        <v>2.2157353723404256</v>
      </c>
      <c r="T172">
        <v>0.22934154354450315</v>
      </c>
      <c r="U172" s="17">
        <f t="shared" si="44"/>
        <v>13.871492573756747</v>
      </c>
      <c r="V172" s="25">
        <f t="shared" si="45"/>
        <v>2.2047784291589689</v>
      </c>
      <c r="W172">
        <f t="shared" si="47"/>
        <v>1.095694318145668E-2</v>
      </c>
    </row>
    <row r="173" spans="6:23" x14ac:dyDescent="0.25">
      <c r="F173">
        <v>18.7</v>
      </c>
      <c r="G173">
        <v>139.99850000000001</v>
      </c>
      <c r="H173">
        <v>2.167721013965668</v>
      </c>
      <c r="I173">
        <v>5.5721582211866398E-2</v>
      </c>
      <c r="J173" s="17">
        <f t="shared" si="42"/>
        <v>-5.5691845462842124</v>
      </c>
      <c r="K173" s="25">
        <f t="shared" si="43"/>
        <v>2.1685858742098549</v>
      </c>
      <c r="L173">
        <f t="shared" si="46"/>
        <v>8.6486024418697127E-4</v>
      </c>
      <c r="Q173">
        <v>18.5</v>
      </c>
      <c r="R173">
        <v>160.00059999999999</v>
      </c>
      <c r="S173">
        <v>2.2160473404255319</v>
      </c>
      <c r="T173">
        <v>0.23104571118664782</v>
      </c>
      <c r="U173" s="17">
        <f t="shared" si="44"/>
        <v>14.084052914995155</v>
      </c>
      <c r="V173" s="25">
        <f t="shared" si="45"/>
        <v>2.205051442371055</v>
      </c>
      <c r="W173">
        <f t="shared" si="47"/>
        <v>1.0995898054476871E-2</v>
      </c>
    </row>
    <row r="174" spans="6:23" x14ac:dyDescent="0.25">
      <c r="F174">
        <v>18.8</v>
      </c>
      <c r="G174">
        <v>139.99850000000001</v>
      </c>
      <c r="H174">
        <v>2.1678281422752401</v>
      </c>
      <c r="I174">
        <v>5.5975786585454011E-2</v>
      </c>
      <c r="J174" s="17">
        <f t="shared" si="42"/>
        <v>-5.5435997686621512</v>
      </c>
      <c r="K174" s="25">
        <f t="shared" si="43"/>
        <v>2.1686265985792441</v>
      </c>
      <c r="L174">
        <f t="shared" si="46"/>
        <v>7.9845630400399159E-4</v>
      </c>
      <c r="Q174">
        <v>18.600000000000001</v>
      </c>
      <c r="R174">
        <v>160.00059999999999</v>
      </c>
      <c r="S174">
        <v>2.2163561170212769</v>
      </c>
      <c r="T174">
        <v>0.23275708018074978</v>
      </c>
      <c r="U174" s="17">
        <f t="shared" si="44"/>
        <v>14.297985780880591</v>
      </c>
      <c r="V174" s="25">
        <f t="shared" si="45"/>
        <v>2.2053256092632019</v>
      </c>
      <c r="W174">
        <f t="shared" si="47"/>
        <v>1.1030507758075014E-2</v>
      </c>
    </row>
    <row r="175" spans="6:23" x14ac:dyDescent="0.25">
      <c r="F175">
        <v>18.900000000000002</v>
      </c>
      <c r="G175">
        <v>139.99850000000001</v>
      </c>
      <c r="H175">
        <v>2.1679161259819613</v>
      </c>
      <c r="I175">
        <v>5.6230805680335165E-2</v>
      </c>
      <c r="J175" s="17">
        <f t="shared" si="42"/>
        <v>-5.5179253652713172</v>
      </c>
      <c r="K175" s="25">
        <f t="shared" si="43"/>
        <v>2.1686674534696402</v>
      </c>
      <c r="L175">
        <f t="shared" si="46"/>
        <v>7.513274876789211E-4</v>
      </c>
      <c r="Q175">
        <v>18.700000000000003</v>
      </c>
      <c r="R175">
        <v>160.00059999999999</v>
      </c>
      <c r="S175">
        <v>2.2165827127659576</v>
      </c>
      <c r="T175">
        <v>0.23447561086709817</v>
      </c>
      <c r="U175" s="17">
        <f t="shared" si="44"/>
        <v>14.51329379651564</v>
      </c>
      <c r="V175" s="25">
        <f t="shared" si="45"/>
        <v>2.2056009234817946</v>
      </c>
      <c r="W175">
        <f t="shared" si="47"/>
        <v>1.0981789284163046E-2</v>
      </c>
    </row>
    <row r="176" spans="6:23" x14ac:dyDescent="0.25">
      <c r="F176">
        <v>19.000000000000004</v>
      </c>
      <c r="G176">
        <v>139.99850000000001</v>
      </c>
      <c r="H176">
        <v>2.1680026840267677</v>
      </c>
      <c r="I176">
        <v>5.6486642006042927E-2</v>
      </c>
      <c r="J176" s="17">
        <f t="shared" si="42"/>
        <v>-5.4921610067053228</v>
      </c>
      <c r="K176" s="25">
        <f t="shared" si="43"/>
        <v>2.1687084392830793</v>
      </c>
      <c r="L176">
        <f t="shared" si="46"/>
        <v>7.0575525631166869E-4</v>
      </c>
      <c r="Q176">
        <v>18.800000000000004</v>
      </c>
      <c r="R176">
        <v>160.00059999999999</v>
      </c>
      <c r="S176">
        <v>2.2166821808510639</v>
      </c>
      <c r="T176">
        <v>0.23620126245547832</v>
      </c>
      <c r="U176" s="17">
        <f t="shared" si="44"/>
        <v>14.729979472958334</v>
      </c>
      <c r="V176" s="25">
        <f t="shared" si="45"/>
        <v>2.205877378492108</v>
      </c>
      <c r="W176">
        <f t="shared" si="47"/>
        <v>1.0804802358955978E-2</v>
      </c>
    </row>
    <row r="177" spans="6:23" x14ac:dyDescent="0.25">
      <c r="F177">
        <v>19.099999999999998</v>
      </c>
      <c r="G177">
        <v>139.99850000000001</v>
      </c>
      <c r="H177">
        <v>2.168141176898458</v>
      </c>
      <c r="I177">
        <v>5.6743298075870488E-2</v>
      </c>
      <c r="J177" s="17">
        <f t="shared" si="42"/>
        <v>-5.4663063625743238</v>
      </c>
      <c r="K177" s="25">
        <f t="shared" si="43"/>
        <v>2.168749556422199</v>
      </c>
      <c r="L177">
        <f t="shared" si="46"/>
        <v>6.0837952374104276E-4</v>
      </c>
      <c r="Q177">
        <v>18.899999999999999</v>
      </c>
      <c r="R177">
        <v>160.00059999999999</v>
      </c>
      <c r="S177">
        <v>2.2167007978723405</v>
      </c>
      <c r="T177">
        <v>0.23793399302486579</v>
      </c>
      <c r="U177" s="17">
        <f t="shared" si="44"/>
        <v>14.948045205500122</v>
      </c>
      <c r="V177" s="25">
        <f t="shared" si="45"/>
        <v>2.2061549675782572</v>
      </c>
      <c r="W177">
        <f t="shared" si="47"/>
        <v>1.0545830294083292E-2</v>
      </c>
    </row>
    <row r="178" spans="6:23" x14ac:dyDescent="0.25">
      <c r="F178">
        <v>19.2</v>
      </c>
      <c r="G178">
        <v>139.99850000000001</v>
      </c>
      <c r="H178">
        <v>2.1683316045970327</v>
      </c>
      <c r="I178">
        <v>5.7000776406839281E-2</v>
      </c>
      <c r="J178" s="17">
        <f t="shared" si="42"/>
        <v>-5.4403611015043118</v>
      </c>
      <c r="K178" s="25">
        <f t="shared" si="43"/>
        <v>2.168790805290234</v>
      </c>
      <c r="L178">
        <f t="shared" si="46"/>
        <v>4.5920069320137813E-4</v>
      </c>
      <c r="Q178">
        <v>19</v>
      </c>
      <c r="R178">
        <v>160.00059999999999</v>
      </c>
      <c r="S178">
        <v>2.2166497340425533</v>
      </c>
      <c r="T178">
        <v>0.23967375952350986</v>
      </c>
      <c r="U178" s="17">
        <f t="shared" si="44"/>
        <v>15.16749327195642</v>
      </c>
      <c r="V178" s="25">
        <f t="shared" si="45"/>
        <v>2.2064336838432115</v>
      </c>
      <c r="W178">
        <f t="shared" si="47"/>
        <v>1.0216050199341797E-2</v>
      </c>
    </row>
    <row r="179" spans="6:23" x14ac:dyDescent="0.25">
      <c r="F179">
        <v>19.3</v>
      </c>
      <c r="G179">
        <v>139.99850000000001</v>
      </c>
      <c r="H179">
        <v>2.1685920933954033</v>
      </c>
      <c r="I179">
        <v>5.7259079519666446E-2</v>
      </c>
      <c r="J179" s="17">
        <f t="shared" ref="J179:J242" si="48">$B$3+($B$4-$B$3)*$B$5*I179/(1-(1-$B$5)*I179)</f>
        <v>-5.4143248911364523</v>
      </c>
      <c r="K179" s="25">
        <f t="shared" ref="K179:K242" si="49">$B$19+$B$20*I179+$B$21*G179+($B$22+$B$23*G179-$B$19-$B$20*I179-$B$21*G179)/(1+EXP($B$24*(G179-J179-$B$25-$B$26*G179)))</f>
        <v>2.1688321862910116</v>
      </c>
      <c r="L179">
        <f t="shared" si="46"/>
        <v>2.400928956083348E-4</v>
      </c>
      <c r="Q179">
        <v>19.100000000000001</v>
      </c>
      <c r="R179">
        <v>160.00059999999999</v>
      </c>
      <c r="S179">
        <v>2.2165901595744684</v>
      </c>
      <c r="T179">
        <v>0.24142051776940904</v>
      </c>
      <c r="U179" s="17">
        <f t="shared" si="44"/>
        <v>15.388325830970501</v>
      </c>
      <c r="V179" s="25">
        <f t="shared" si="45"/>
        <v>2.2067135202088699</v>
      </c>
      <c r="W179">
        <f t="shared" si="47"/>
        <v>9.8766393655984608E-3</v>
      </c>
    </row>
    <row r="180" spans="6:23" x14ac:dyDescent="0.25">
      <c r="F180">
        <v>19.400000000000002</v>
      </c>
      <c r="G180">
        <v>139.99850000000001</v>
      </c>
      <c r="H180">
        <v>2.1688929080593544</v>
      </c>
      <c r="I180">
        <v>5.7518209938732086E-2</v>
      </c>
      <c r="J180" s="17">
        <f t="shared" si="48"/>
        <v>-5.3881973981264375</v>
      </c>
      <c r="K180" s="25">
        <f t="shared" si="49"/>
        <v>2.1688736998289455</v>
      </c>
      <c r="L180">
        <f t="shared" si="46"/>
        <v>1.9208230408906957E-5</v>
      </c>
      <c r="Q180">
        <v>19.200000000000003</v>
      </c>
      <c r="R180">
        <v>160.00059999999999</v>
      </c>
      <c r="S180">
        <v>2.2165704787234044</v>
      </c>
      <c r="T180">
        <v>0.24317422245118492</v>
      </c>
      <c r="U180" s="17">
        <f t="shared" si="44"/>
        <v>15.610544920331879</v>
      </c>
      <c r="V180" s="25">
        <f t="shared" si="45"/>
        <v>2.2069944694162023</v>
      </c>
      <c r="W180">
        <f t="shared" si="47"/>
        <v>9.576009307202149E-3</v>
      </c>
    </row>
    <row r="181" spans="6:23" x14ac:dyDescent="0.25">
      <c r="F181">
        <v>19.500000000000004</v>
      </c>
      <c r="G181">
        <v>139.99850000000001</v>
      </c>
      <c r="H181">
        <v>2.1692489162059938</v>
      </c>
      <c r="I181">
        <v>5.777817019204589E-2</v>
      </c>
      <c r="J181" s="17">
        <f t="shared" si="48"/>
        <v>-5.3619782881438773</v>
      </c>
      <c r="K181" s="25">
        <f t="shared" si="49"/>
        <v>2.1689153463090318</v>
      </c>
      <c r="L181">
        <f t="shared" si="46"/>
        <v>3.3356989696198269E-4</v>
      </c>
      <c r="Q181">
        <v>19.300000000000004</v>
      </c>
      <c r="R181">
        <v>160.00120000000001</v>
      </c>
      <c r="S181">
        <v>2.2165893617021277</v>
      </c>
      <c r="T181">
        <v>0.24493482712935666</v>
      </c>
      <c r="U181" s="17">
        <f t="shared" ref="U181:U244" si="50">$B$3+($B$4-$B$3)*$B$5*T181/(1-(1-$B$5)*T181)</f>
        <v>15.834152455309965</v>
      </c>
      <c r="V181" s="25">
        <f t="shared" ref="V181:V244" si="51">$B$19+$B$20*T181+$B$21*R181+($B$22+$B$23*R181-$B$19-$B$20*T181-$B$21*R181)/(1+EXP($B$24*(R181-U181-$B$25-$B$26*R181)))</f>
        <v>2.2072767753411973</v>
      </c>
      <c r="W181">
        <f t="shared" si="47"/>
        <v>9.3125863609304638E-3</v>
      </c>
    </row>
    <row r="182" spans="6:23" x14ac:dyDescent="0.25">
      <c r="F182">
        <v>19.599999999999998</v>
      </c>
      <c r="G182">
        <v>139.99850000000001</v>
      </c>
      <c r="H182">
        <v>2.1696002400349141</v>
      </c>
      <c r="I182">
        <v>5.8038962811213367E-2</v>
      </c>
      <c r="J182" s="17">
        <f t="shared" si="48"/>
        <v>-5.3356672258717124</v>
      </c>
      <c r="K182" s="25">
        <f t="shared" si="49"/>
        <v>2.1689571261368412</v>
      </c>
      <c r="L182">
        <f t="shared" si="46"/>
        <v>6.431138980729223E-4</v>
      </c>
      <c r="Q182">
        <v>19.399999999999999</v>
      </c>
      <c r="R182">
        <v>160.00299999999999</v>
      </c>
      <c r="S182">
        <v>2.2166460106382981</v>
      </c>
      <c r="T182">
        <v>0.24670232851681034</v>
      </c>
      <c r="U182" s="17">
        <f t="shared" si="50"/>
        <v>16.059155870246695</v>
      </c>
      <c r="V182" s="25">
        <f t="shared" si="51"/>
        <v>2.2075606887729946</v>
      </c>
      <c r="W182">
        <f t="shared" si="47"/>
        <v>9.0853218653035306E-3</v>
      </c>
    </row>
    <row r="183" spans="6:23" x14ac:dyDescent="0.25">
      <c r="F183">
        <v>19.7</v>
      </c>
      <c r="G183">
        <v>139.99850000000001</v>
      </c>
      <c r="H183">
        <v>2.1698880200756476</v>
      </c>
      <c r="I183">
        <v>5.8300590331401655E-2</v>
      </c>
      <c r="J183" s="17">
        <f t="shared" si="48"/>
        <v>-5.3092638750056578</v>
      </c>
      <c r="K183" s="25">
        <f t="shared" si="49"/>
        <v>2.1689990397185159</v>
      </c>
      <c r="L183">
        <f t="shared" si="46"/>
        <v>8.8898035713169676E-4</v>
      </c>
      <c r="Q183">
        <v>19.5</v>
      </c>
      <c r="R183">
        <v>160.00299999999999</v>
      </c>
      <c r="S183">
        <v>2.2166521276595748</v>
      </c>
      <c r="T183">
        <v>0.2484767673098624</v>
      </c>
      <c r="U183" s="17">
        <f t="shared" si="50"/>
        <v>16.285568288673314</v>
      </c>
      <c r="V183" s="25">
        <f t="shared" si="51"/>
        <v>2.2078449596525491</v>
      </c>
      <c r="W183">
        <f t="shared" si="47"/>
        <v>8.8071680070256342E-3</v>
      </c>
    </row>
    <row r="184" spans="6:23" x14ac:dyDescent="0.25">
      <c r="F184">
        <v>19.8</v>
      </c>
      <c r="G184">
        <v>139.99850000000001</v>
      </c>
      <c r="H184">
        <v>2.1701472868780916</v>
      </c>
      <c r="I184">
        <v>5.8563055291304719E-2</v>
      </c>
      <c r="J184" s="17">
        <f t="shared" si="48"/>
        <v>-5.282767898253689</v>
      </c>
      <c r="K184" s="25">
        <f t="shared" si="49"/>
        <v>2.1690410874607631</v>
      </c>
      <c r="L184">
        <f t="shared" si="46"/>
        <v>1.1061994173284795E-3</v>
      </c>
      <c r="Q184">
        <v>19.600000000000001</v>
      </c>
      <c r="R184">
        <v>160.00299999999999</v>
      </c>
      <c r="S184">
        <v>2.2166598404255322</v>
      </c>
      <c r="T184">
        <v>0.25025796135150441</v>
      </c>
      <c r="U184" s="17">
        <f t="shared" si="50"/>
        <v>16.513374422791053</v>
      </c>
      <c r="V184" s="25">
        <f t="shared" si="51"/>
        <v>2.208130312744951</v>
      </c>
      <c r="W184">
        <f t="shared" si="47"/>
        <v>8.5295276805812392E-3</v>
      </c>
    </row>
    <row r="185" spans="6:23" x14ac:dyDescent="0.25">
      <c r="F185">
        <v>19.900000000000002</v>
      </c>
      <c r="G185">
        <v>139.99850000000001</v>
      </c>
      <c r="H185">
        <v>2.1703749854524297</v>
      </c>
      <c r="I185">
        <v>5.8826360233108214E-2</v>
      </c>
      <c r="J185" s="17">
        <f t="shared" si="48"/>
        <v>-5.2561789573355382</v>
      </c>
      <c r="K185" s="25">
        <f t="shared" si="49"/>
        <v>2.1690832697708493</v>
      </c>
      <c r="L185">
        <f t="shared" si="46"/>
        <v>1.2917156815803743E-3</v>
      </c>
      <c r="Q185">
        <v>19.700000000000003</v>
      </c>
      <c r="R185">
        <v>160.00299999999999</v>
      </c>
      <c r="S185">
        <v>2.2166648936170215</v>
      </c>
      <c r="T185">
        <v>0.25204585969538884</v>
      </c>
      <c r="U185" s="17">
        <f t="shared" si="50"/>
        <v>16.742575681858888</v>
      </c>
      <c r="V185" s="25">
        <f t="shared" si="51"/>
        <v>2.2084167398884289</v>
      </c>
      <c r="W185">
        <f t="shared" si="47"/>
        <v>8.2481537285925555E-3</v>
      </c>
    </row>
    <row r="186" spans="6:23" x14ac:dyDescent="0.25">
      <c r="F186">
        <v>20.000000000000004</v>
      </c>
      <c r="G186">
        <v>139.99850000000001</v>
      </c>
      <c r="H186">
        <v>2.1705733561245273</v>
      </c>
      <c r="I186">
        <v>5.9090507702453846E-2</v>
      </c>
      <c r="J186" s="17">
        <f t="shared" si="48"/>
        <v>-5.2294967129822343</v>
      </c>
      <c r="K186" s="25">
        <f t="shared" si="49"/>
        <v>2.1691255870565946</v>
      </c>
      <c r="L186">
        <f t="shared" si="46"/>
        <v>1.4477690679326471E-3</v>
      </c>
      <c r="Q186">
        <v>19.800000000000004</v>
      </c>
      <c r="R186">
        <v>160.00299999999999</v>
      </c>
      <c r="S186">
        <v>2.2166313829787234</v>
      </c>
      <c r="T186">
        <v>0.25384041027913617</v>
      </c>
      <c r="U186" s="17">
        <f t="shared" si="50"/>
        <v>16.973173344494416</v>
      </c>
      <c r="V186" s="25">
        <f t="shared" si="51"/>
        <v>2.20870423274242</v>
      </c>
      <c r="W186">
        <f t="shared" si="47"/>
        <v>7.9271502363034152E-3</v>
      </c>
    </row>
    <row r="187" spans="6:23" x14ac:dyDescent="0.25">
      <c r="F187">
        <v>20.099999999999998</v>
      </c>
      <c r="G187">
        <v>139.99850000000001</v>
      </c>
      <c r="H187">
        <v>2.1707474905440796</v>
      </c>
      <c r="I187">
        <v>5.9355500248403199E-2</v>
      </c>
      <c r="J187" s="17">
        <f t="shared" si="48"/>
        <v>-5.2027208249356693</v>
      </c>
      <c r="K187" s="25">
        <f t="shared" si="49"/>
        <v>2.1691680397263671</v>
      </c>
      <c r="L187">
        <f t="shared" si="46"/>
        <v>1.5794508177124911E-3</v>
      </c>
      <c r="Q187">
        <v>19.899999999999999</v>
      </c>
      <c r="R187">
        <v>160.00299999999999</v>
      </c>
      <c r="S187">
        <v>2.2165710106382983</v>
      </c>
      <c r="T187">
        <v>0.25564155992808635</v>
      </c>
      <c r="U187" s="17">
        <f t="shared" si="50"/>
        <v>17.205168557118341</v>
      </c>
      <c r="V187" s="25">
        <f t="shared" si="51"/>
        <v>2.2089927827881706</v>
      </c>
      <c r="W187">
        <f t="shared" si="47"/>
        <v>7.5782278501277389E-3</v>
      </c>
    </row>
    <row r="188" spans="6:23" x14ac:dyDescent="0.25">
      <c r="F188">
        <v>20.2</v>
      </c>
      <c r="G188">
        <v>139.99850000000001</v>
      </c>
      <c r="H188">
        <v>2.1708986107070118</v>
      </c>
      <c r="I188">
        <v>5.9621340423401205E-2</v>
      </c>
      <c r="J188" s="17">
        <f t="shared" si="48"/>
        <v>-5.1758509519481972</v>
      </c>
      <c r="K188" s="25">
        <f t="shared" si="49"/>
        <v>2.169210628189076</v>
      </c>
      <c r="L188">
        <f t="shared" si="46"/>
        <v>1.6879825179358932E-3</v>
      </c>
      <c r="Q188">
        <v>20</v>
      </c>
      <c r="R188">
        <v>160.00299999999999</v>
      </c>
      <c r="S188">
        <v>2.2164619680851065</v>
      </c>
      <c r="T188">
        <v>0.25744925435947225</v>
      </c>
      <c r="U188" s="17">
        <f t="shared" si="50"/>
        <v>17.438562332420855</v>
      </c>
      <c r="V188" s="25">
        <f t="shared" si="51"/>
        <v>2.209282381329404</v>
      </c>
      <c r="W188">
        <f t="shared" si="47"/>
        <v>7.1795867557025161E-3</v>
      </c>
    </row>
    <row r="189" spans="6:23" x14ac:dyDescent="0.25">
      <c r="F189">
        <v>20.3</v>
      </c>
      <c r="G189">
        <v>139.99850000000001</v>
      </c>
      <c r="H189">
        <v>2.1710536005237127</v>
      </c>
      <c r="I189">
        <v>5.9888030783238955E-2</v>
      </c>
      <c r="J189" s="17">
        <f t="shared" si="48"/>
        <v>-5.1488867517822623</v>
      </c>
      <c r="K189" s="25">
        <f t="shared" si="49"/>
        <v>2.1692533528541684</v>
      </c>
      <c r="L189">
        <f t="shared" si="46"/>
        <v>1.8002476695442304E-3</v>
      </c>
      <c r="Q189">
        <v>20.100000000000001</v>
      </c>
      <c r="R189">
        <v>160.00299999999999</v>
      </c>
      <c r="S189">
        <v>2.2163207446808513</v>
      </c>
      <c r="T189">
        <v>0.25926343818701592</v>
      </c>
      <c r="U189" s="17">
        <f t="shared" si="50"/>
        <v>17.673355547850786</v>
      </c>
      <c r="V189" s="25">
        <f t="shared" si="51"/>
        <v>2.2095730194930585</v>
      </c>
      <c r="W189">
        <f t="shared" si="47"/>
        <v>6.7477251877927635E-3</v>
      </c>
    </row>
    <row r="190" spans="6:23" x14ac:dyDescent="0.25">
      <c r="F190">
        <v>20.400000000000002</v>
      </c>
      <c r="G190">
        <v>139.99850000000001</v>
      </c>
      <c r="H190">
        <v>2.1711800771021239</v>
      </c>
      <c r="I190">
        <v>6.0155573887016173E-2</v>
      </c>
      <c r="J190" s="17">
        <f t="shared" si="48"/>
        <v>-5.1218278812100646</v>
      </c>
      <c r="K190" s="25">
        <f t="shared" si="49"/>
        <v>2.1692962141316197</v>
      </c>
      <c r="L190">
        <f t="shared" si="46"/>
        <v>1.8838629705042464E-3</v>
      </c>
      <c r="Q190">
        <v>20.200000000000003</v>
      </c>
      <c r="R190">
        <v>160.00299999999999</v>
      </c>
      <c r="S190">
        <v>2.2161337765957447</v>
      </c>
      <c r="T190">
        <v>0.26108405492595088</v>
      </c>
      <c r="U190" s="17">
        <f t="shared" si="50"/>
        <v>17.90954894412868</v>
      </c>
      <c r="V190" s="25">
        <f t="shared" si="51"/>
        <v>2.2098646882300899</v>
      </c>
      <c r="W190">
        <f t="shared" si="47"/>
        <v>6.2690883656548735E-3</v>
      </c>
    </row>
    <row r="191" spans="6:23" x14ac:dyDescent="0.25">
      <c r="F191">
        <v>20.500000000000004</v>
      </c>
      <c r="G191">
        <v>139.99760000000001</v>
      </c>
      <c r="H191">
        <v>2.1713440282222871</v>
      </c>
      <c r="I191">
        <v>6.0423972297103161E-2</v>
      </c>
      <c r="J191" s="17">
        <f t="shared" si="48"/>
        <v>-5.0946739960132517</v>
      </c>
      <c r="K191" s="25">
        <f t="shared" si="49"/>
        <v>2.1693388354583125</v>
      </c>
      <c r="L191">
        <f t="shared" si="46"/>
        <v>2.0051927639745948E-3</v>
      </c>
      <c r="Q191">
        <v>20.300000000000004</v>
      </c>
      <c r="R191">
        <v>160.00299999999999</v>
      </c>
      <c r="S191">
        <v>2.2159202127659579</v>
      </c>
      <c r="T191">
        <v>0.26291104699847034</v>
      </c>
      <c r="U191" s="17">
        <f t="shared" si="50"/>
        <v>18.147143123784595</v>
      </c>
      <c r="V191" s="25">
        <f t="shared" si="51"/>
        <v>2.210157378316346</v>
      </c>
      <c r="W191">
        <f t="shared" si="47"/>
        <v>5.7628344496118977E-3</v>
      </c>
    </row>
    <row r="192" spans="6:23" x14ac:dyDescent="0.25">
      <c r="F192">
        <v>20.599999999999998</v>
      </c>
      <c r="G192">
        <v>139.99719999999999</v>
      </c>
      <c r="H192">
        <v>2.171525494617399</v>
      </c>
      <c r="I192">
        <v>6.0693216843352944E-2</v>
      </c>
      <c r="J192" s="17">
        <f t="shared" si="48"/>
        <v>-5.0674259388497553</v>
      </c>
      <c r="K192" s="25">
        <f t="shared" si="49"/>
        <v>2.1693818017685644</v>
      </c>
      <c r="L192">
        <f t="shared" si="46"/>
        <v>2.143692848834533E-3</v>
      </c>
      <c r="Q192">
        <v>20.399999999999999</v>
      </c>
      <c r="R192">
        <v>160.00299999999999</v>
      </c>
      <c r="S192">
        <v>2.2156808510638299</v>
      </c>
      <c r="T192">
        <v>0.26474435573960325</v>
      </c>
      <c r="U192" s="17">
        <f t="shared" si="50"/>
        <v>18.386138549721579</v>
      </c>
      <c r="V192" s="25">
        <f t="shared" si="51"/>
        <v>2.2104510803535069</v>
      </c>
      <c r="W192">
        <f t="shared" si="47"/>
        <v>5.2297707103230451E-3</v>
      </c>
    </row>
    <row r="193" spans="6:23" x14ac:dyDescent="0.25">
      <c r="F193">
        <v>20.7</v>
      </c>
      <c r="G193">
        <v>139.99719999999999</v>
      </c>
      <c r="H193">
        <v>2.1717114416642422</v>
      </c>
      <c r="I193">
        <v>6.0963316527514168E-2</v>
      </c>
      <c r="J193" s="17">
        <f t="shared" si="48"/>
        <v>-5.0400827133104649</v>
      </c>
      <c r="K193" s="25">
        <f t="shared" si="49"/>
        <v>2.169425072618528</v>
      </c>
      <c r="L193">
        <f t="shared" si="46"/>
        <v>2.2863690457142205E-3</v>
      </c>
      <c r="Q193">
        <v>20.5</v>
      </c>
      <c r="R193">
        <v>160.00299999999999</v>
      </c>
      <c r="S193">
        <v>2.2154079787234044</v>
      </c>
      <c r="T193">
        <v>0.26658392140351878</v>
      </c>
      <c r="U193" s="17">
        <f t="shared" si="50"/>
        <v>18.626535543805854</v>
      </c>
      <c r="V193" s="25">
        <f t="shared" si="51"/>
        <v>2.2107457847700962</v>
      </c>
      <c r="W193">
        <f t="shared" si="47"/>
        <v>4.6621939533082468E-3</v>
      </c>
    </row>
    <row r="194" spans="6:23" x14ac:dyDescent="0.25">
      <c r="F194">
        <v>20.8</v>
      </c>
      <c r="G194">
        <v>139.99719999999999</v>
      </c>
      <c r="H194">
        <v>2.1718998327029388</v>
      </c>
      <c r="I194">
        <v>6.1234279120201733E-2</v>
      </c>
      <c r="J194" s="17">
        <f t="shared" si="48"/>
        <v>-5.0126434461878677</v>
      </c>
      <c r="K194" s="25">
        <f t="shared" si="49"/>
        <v>2.1694684817092509</v>
      </c>
      <c r="L194">
        <f t="shared" si="46"/>
        <v>2.431350993687964E-3</v>
      </c>
      <c r="Q194">
        <v>20.600010000000005</v>
      </c>
      <c r="R194">
        <v>160.00299999999999</v>
      </c>
      <c r="S194">
        <v>2.2151313829787234</v>
      </c>
      <c r="T194">
        <v>0.26842986774643524</v>
      </c>
      <c r="U194" s="17">
        <f t="shared" si="50"/>
        <v>18.868358495085786</v>
      </c>
      <c r="V194" s="25">
        <f t="shared" si="51"/>
        <v>2.211041511392263</v>
      </c>
      <c r="W194">
        <f t="shared" si="47"/>
        <v>4.0898715864603474E-3</v>
      </c>
    </row>
    <row r="195" spans="6:23" x14ac:dyDescent="0.25">
      <c r="F195">
        <v>20.900000000000002</v>
      </c>
      <c r="G195">
        <v>139.99719999999999</v>
      </c>
      <c r="H195">
        <v>2.1720786514402097</v>
      </c>
      <c r="I195">
        <v>6.1506107196019053E-2</v>
      </c>
      <c r="J195" s="17">
        <f t="shared" si="48"/>
        <v>-4.9851077893615665</v>
      </c>
      <c r="K195" s="25">
        <f t="shared" si="49"/>
        <v>2.1695120294531929</v>
      </c>
      <c r="L195">
        <f t="shared" si="46"/>
        <v>2.5666219870168483E-3</v>
      </c>
      <c r="Q195">
        <v>20.700009999999999</v>
      </c>
      <c r="R195">
        <v>160.00299999999999</v>
      </c>
      <c r="S195">
        <v>2.2148984042553193</v>
      </c>
      <c r="T195">
        <v>0.27028176433835088</v>
      </c>
      <c r="U195" s="17">
        <f t="shared" si="50"/>
        <v>19.111559159974824</v>
      </c>
      <c r="V195" s="25">
        <f t="shared" si="51"/>
        <v>2.2113381912637187</v>
      </c>
      <c r="W195">
        <f t="shared" si="47"/>
        <v>3.5602129916005865E-3</v>
      </c>
    </row>
    <row r="196" spans="6:23" x14ac:dyDescent="0.25">
      <c r="F196">
        <v>21.000000000000004</v>
      </c>
      <c r="G196">
        <v>139.99719999999999</v>
      </c>
      <c r="H196">
        <v>2.172257266511493</v>
      </c>
      <c r="I196">
        <v>6.1778803332641727E-2</v>
      </c>
      <c r="J196" s="17">
        <f t="shared" si="48"/>
        <v>-4.9574753937198057</v>
      </c>
      <c r="K196" s="25">
        <f t="shared" si="49"/>
        <v>2.1695557162633055</v>
      </c>
      <c r="L196">
        <f t="shared" ref="L196:L259" si="52">ABS(H196-K196)</f>
        <v>2.7015502481875231E-3</v>
      </c>
      <c r="Q196">
        <v>20.800000000000004</v>
      </c>
      <c r="R196">
        <v>160.00299999999999</v>
      </c>
      <c r="S196">
        <v>2.2147319148936173</v>
      </c>
      <c r="T196">
        <v>0.27213954639674603</v>
      </c>
      <c r="U196" s="17">
        <f t="shared" si="50"/>
        <v>19.356137008117681</v>
      </c>
      <c r="V196" s="25">
        <f t="shared" si="51"/>
        <v>2.2116358140060912</v>
      </c>
      <c r="W196">
        <f t="shared" ref="W196:W259" si="53">ABS(S196-V196)</f>
        <v>3.0961008875260987E-3</v>
      </c>
    </row>
    <row r="197" spans="6:23" x14ac:dyDescent="0.25">
      <c r="F197">
        <v>21.099999999999998</v>
      </c>
      <c r="G197">
        <v>139.99719999999999</v>
      </c>
      <c r="H197">
        <v>2.1723982033750362</v>
      </c>
      <c r="I197">
        <v>6.2052370110776453E-2</v>
      </c>
      <c r="J197" s="17">
        <f t="shared" si="48"/>
        <v>-4.9297459091593741</v>
      </c>
      <c r="K197" s="25">
        <f t="shared" si="49"/>
        <v>2.1695995425530268</v>
      </c>
      <c r="L197">
        <f t="shared" si="52"/>
        <v>2.7986608220094134E-3</v>
      </c>
      <c r="Q197">
        <v>20.900010000000002</v>
      </c>
      <c r="R197">
        <v>160.00370000000001</v>
      </c>
      <c r="S197">
        <v>2.2146385638297872</v>
      </c>
      <c r="T197">
        <v>0.27400370731835932</v>
      </c>
      <c r="U197" s="17">
        <f t="shared" si="50"/>
        <v>19.602165255953174</v>
      </c>
      <c r="V197" s="25">
        <f t="shared" si="51"/>
        <v>2.2119347518648507</v>
      </c>
      <c r="W197">
        <f t="shared" si="53"/>
        <v>2.70381196493652E-3</v>
      </c>
    </row>
    <row r="198" spans="6:23" x14ac:dyDescent="0.25">
      <c r="F198">
        <v>21.2</v>
      </c>
      <c r="G198">
        <v>139.99719999999999</v>
      </c>
      <c r="H198">
        <v>2.1725462685481527</v>
      </c>
      <c r="I198">
        <v>6.2326810114119599E-2</v>
      </c>
      <c r="J198" s="17">
        <f t="shared" si="48"/>
        <v>-4.9019189845855156</v>
      </c>
      <c r="K198" s="25">
        <f t="shared" si="49"/>
        <v>2.1696435087362738</v>
      </c>
      <c r="L198">
        <f t="shared" si="52"/>
        <v>2.90275981187893E-3</v>
      </c>
      <c r="Q198">
        <v>21</v>
      </c>
      <c r="R198">
        <v>160.00450000000001</v>
      </c>
      <c r="S198">
        <v>2.2146023936170214</v>
      </c>
      <c r="T198">
        <v>0.27587349219402924</v>
      </c>
      <c r="U198" s="17">
        <f t="shared" si="50"/>
        <v>19.849552478446821</v>
      </c>
      <c r="V198" s="25">
        <f t="shared" si="51"/>
        <v>2.2122346325853424</v>
      </c>
      <c r="W198">
        <f t="shared" si="53"/>
        <v>2.3677610316790165E-3</v>
      </c>
    </row>
    <row r="199" spans="6:23" x14ac:dyDescent="0.25">
      <c r="F199">
        <v>21.3</v>
      </c>
      <c r="G199">
        <v>139.99719999999999</v>
      </c>
      <c r="H199">
        <v>2.1726680608088453</v>
      </c>
      <c r="I199">
        <v>6.2602125929315022E-2</v>
      </c>
      <c r="J199" s="17">
        <f t="shared" si="48"/>
        <v>-4.8739942679119146</v>
      </c>
      <c r="K199" s="25">
        <f t="shared" si="49"/>
        <v>2.1696876152274345</v>
      </c>
      <c r="L199">
        <f t="shared" si="52"/>
        <v>2.9804455814108621E-3</v>
      </c>
      <c r="Q199">
        <v>21.100010000000005</v>
      </c>
      <c r="R199">
        <v>160.00530000000001</v>
      </c>
      <c r="S199">
        <v>2.2146558510638301</v>
      </c>
      <c r="T199">
        <v>0.27774959006576577</v>
      </c>
      <c r="U199" s="17">
        <f t="shared" si="50"/>
        <v>20.098398090872607</v>
      </c>
      <c r="V199" s="25">
        <f t="shared" si="51"/>
        <v>2.2125355246683851</v>
      </c>
      <c r="W199">
        <f t="shared" si="53"/>
        <v>2.1203263954450158E-3</v>
      </c>
    </row>
    <row r="200" spans="6:23" x14ac:dyDescent="0.25">
      <c r="F200">
        <v>21.400000000000002</v>
      </c>
      <c r="G200">
        <v>139.99719999999999</v>
      </c>
      <c r="H200">
        <v>2.1727825210939775</v>
      </c>
      <c r="I200">
        <v>6.287832014591159E-2</v>
      </c>
      <c r="J200" s="17">
        <f t="shared" si="48"/>
        <v>-4.8459714060606771</v>
      </c>
      <c r="K200" s="25">
        <f t="shared" si="49"/>
        <v>2.1697318624413633</v>
      </c>
      <c r="L200">
        <f t="shared" si="52"/>
        <v>3.0506586526142243E-3</v>
      </c>
      <c r="Q200">
        <v>21.200009999999999</v>
      </c>
      <c r="R200">
        <v>160.0061</v>
      </c>
      <c r="S200">
        <v>2.2147659574468088</v>
      </c>
      <c r="T200">
        <v>0.27963137338141825</v>
      </c>
      <c r="U200" s="17">
        <f t="shared" si="50"/>
        <v>20.348627209690271</v>
      </c>
      <c r="V200" s="25">
        <f t="shared" si="51"/>
        <v>2.2128373275780779</v>
      </c>
      <c r="W200">
        <f t="shared" si="53"/>
        <v>1.92862986873088E-3</v>
      </c>
    </row>
    <row r="201" spans="6:23" x14ac:dyDescent="0.25">
      <c r="F201">
        <v>21.500000000000004</v>
      </c>
      <c r="G201">
        <v>139.99719999999999</v>
      </c>
      <c r="H201">
        <v>2.1728362889147514</v>
      </c>
      <c r="I201">
        <v>6.3155395356320088E-2</v>
      </c>
      <c r="J201" s="17">
        <f t="shared" si="48"/>
        <v>-4.8178500449623778</v>
      </c>
      <c r="K201" s="25">
        <f t="shared" si="49"/>
        <v>2.1697762507933729</v>
      </c>
      <c r="L201">
        <f t="shared" si="52"/>
        <v>3.060038121378561E-3</v>
      </c>
      <c r="Q201">
        <v>21.300000000000004</v>
      </c>
      <c r="R201">
        <v>160.00739999999999</v>
      </c>
      <c r="S201">
        <v>2.2148763297872343</v>
      </c>
      <c r="T201">
        <v>0.28151877282142085</v>
      </c>
      <c r="U201" s="17">
        <f t="shared" si="50"/>
        <v>20.600238697148111</v>
      </c>
      <c r="V201" s="25">
        <f t="shared" si="51"/>
        <v>2.2131402396389896</v>
      </c>
      <c r="W201">
        <f t="shared" si="53"/>
        <v>1.7360901482446067E-3</v>
      </c>
    </row>
    <row r="202" spans="6:23" x14ac:dyDescent="0.25">
      <c r="F202">
        <v>21.599999999999998</v>
      </c>
      <c r="G202">
        <v>139.99719999999999</v>
      </c>
      <c r="H202">
        <v>2.1728859834157697</v>
      </c>
      <c r="I202">
        <v>6.3433354155769589E-2</v>
      </c>
      <c r="J202" s="17">
        <f t="shared" si="48"/>
        <v>-4.7896298295561204</v>
      </c>
      <c r="K202" s="25">
        <f t="shared" si="49"/>
        <v>2.1698207806992276</v>
      </c>
      <c r="L202">
        <f t="shared" si="52"/>
        <v>3.0652027165420925E-3</v>
      </c>
      <c r="Q202">
        <v>21.400010000000002</v>
      </c>
      <c r="R202">
        <v>160.00980000000001</v>
      </c>
      <c r="S202">
        <v>2.2149361702127659</v>
      </c>
      <c r="T202">
        <v>0.28341232550489587</v>
      </c>
      <c r="U202" s="17">
        <f t="shared" si="50"/>
        <v>20.853312548170525</v>
      </c>
      <c r="V202" s="25">
        <f t="shared" si="51"/>
        <v>2.2134445982150988</v>
      </c>
      <c r="W202">
        <f t="shared" si="53"/>
        <v>1.4915719976671404E-3</v>
      </c>
    </row>
    <row r="203" spans="6:23" x14ac:dyDescent="0.25">
      <c r="F203">
        <v>21.7</v>
      </c>
      <c r="G203">
        <v>139.99719999999999</v>
      </c>
      <c r="H203">
        <v>2.1729617471632237</v>
      </c>
      <c r="I203">
        <v>6.3712199142263448E-2</v>
      </c>
      <c r="J203" s="17">
        <f t="shared" si="48"/>
        <v>-4.7613104037896479</v>
      </c>
      <c r="K203" s="25">
        <f t="shared" si="49"/>
        <v>2.1698654525751357</v>
      </c>
      <c r="L203">
        <f t="shared" si="52"/>
        <v>3.0962945880879111E-3</v>
      </c>
      <c r="Q203">
        <v>21.5</v>
      </c>
      <c r="R203">
        <v>160.01060000000001</v>
      </c>
      <c r="S203">
        <v>2.2149707446808513</v>
      </c>
      <c r="T203">
        <v>0.28531129292439839</v>
      </c>
      <c r="U203" s="17">
        <f t="shared" si="50"/>
        <v>21.107758424598529</v>
      </c>
      <c r="V203" s="25">
        <f t="shared" si="51"/>
        <v>2.2137491540742515</v>
      </c>
      <c r="W203">
        <f t="shared" si="53"/>
        <v>1.221590606599765E-3</v>
      </c>
    </row>
    <row r="204" spans="6:23" x14ac:dyDescent="0.25">
      <c r="F204">
        <v>21.8</v>
      </c>
      <c r="G204">
        <v>139.99719999999999</v>
      </c>
      <c r="H204">
        <v>2.173010830666279</v>
      </c>
      <c r="I204">
        <v>6.3991932916534516E-2</v>
      </c>
      <c r="J204" s="17">
        <f t="shared" si="48"/>
        <v>-4.732891410619489</v>
      </c>
      <c r="K204" s="25">
        <f t="shared" si="49"/>
        <v>2.1699102668377437</v>
      </c>
      <c r="L204">
        <f t="shared" si="52"/>
        <v>3.1005638285352966E-3</v>
      </c>
      <c r="Q204">
        <v>21.600010000000005</v>
      </c>
      <c r="R204">
        <v>160.01140000000001</v>
      </c>
      <c r="S204">
        <v>2.2149622340425537</v>
      </c>
      <c r="T204">
        <v>0.28721623724058448</v>
      </c>
      <c r="U204" s="17">
        <f t="shared" si="50"/>
        <v>21.363660000891059</v>
      </c>
      <c r="V204" s="25">
        <f t="shared" si="51"/>
        <v>2.2140546674517378</v>
      </c>
      <c r="W204">
        <f t="shared" si="53"/>
        <v>9.0756659081581148E-4</v>
      </c>
    </row>
    <row r="205" spans="6:23" x14ac:dyDescent="0.25">
      <c r="F205">
        <v>21.900000000000002</v>
      </c>
      <c r="G205">
        <v>139.99719999999999</v>
      </c>
      <c r="H205">
        <v>2.1730397512365434</v>
      </c>
      <c r="I205">
        <v>6.4272558082000067E-2</v>
      </c>
      <c r="J205" s="17">
        <f t="shared" si="48"/>
        <v>-4.7043724920111378</v>
      </c>
      <c r="K205" s="25">
        <f t="shared" si="49"/>
        <v>2.1699552239041267</v>
      </c>
      <c r="L205">
        <f t="shared" si="52"/>
        <v>3.0845273324167088E-3</v>
      </c>
      <c r="Q205">
        <v>21.700009999999999</v>
      </c>
      <c r="R205">
        <v>160.01220000000001</v>
      </c>
      <c r="S205">
        <v>2.2149920212765961</v>
      </c>
      <c r="T205">
        <v>0.28912651708594556</v>
      </c>
      <c r="U205" s="17">
        <f t="shared" si="50"/>
        <v>21.62093950190274</v>
      </c>
      <c r="V205" s="25">
        <f t="shared" si="51"/>
        <v>2.2143610355983934</v>
      </c>
      <c r="W205">
        <f t="shared" si="53"/>
        <v>6.3098567820274454E-4</v>
      </c>
    </row>
    <row r="206" spans="6:23" x14ac:dyDescent="0.25">
      <c r="F206">
        <v>22.000000000000004</v>
      </c>
      <c r="G206">
        <v>139.99719999999999</v>
      </c>
      <c r="H206">
        <v>2.1730458612161772</v>
      </c>
      <c r="I206">
        <v>6.4554077244716096E-2</v>
      </c>
      <c r="J206" s="17">
        <f t="shared" si="48"/>
        <v>-4.6757532889392666</v>
      </c>
      <c r="K206" s="25">
        <f t="shared" si="49"/>
        <v>2.170000324191784</v>
      </c>
      <c r="L206">
        <f t="shared" si="52"/>
        <v>3.0455370243931412E-3</v>
      </c>
      <c r="Q206">
        <v>21.800000000000004</v>
      </c>
      <c r="R206">
        <v>160.01300000000001</v>
      </c>
      <c r="S206">
        <v>2.2151069148936173</v>
      </c>
      <c r="T206">
        <v>0.29104205823895107</v>
      </c>
      <c r="U206" s="17">
        <f t="shared" si="50"/>
        <v>21.879595016855077</v>
      </c>
      <c r="V206" s="25">
        <f t="shared" si="51"/>
        <v>2.2146682466236856</v>
      </c>
      <c r="W206">
        <f t="shared" si="53"/>
        <v>4.3866826993177455E-4</v>
      </c>
    </row>
    <row r="207" spans="6:23" x14ac:dyDescent="0.25">
      <c r="F207">
        <v>22.099999999999998</v>
      </c>
      <c r="G207">
        <v>139.99709999999999</v>
      </c>
      <c r="H207">
        <v>2.1730234579575214</v>
      </c>
      <c r="I207">
        <v>6.483649301333104E-2</v>
      </c>
      <c r="J207" s="17">
        <f t="shared" si="48"/>
        <v>-4.6470334413879906</v>
      </c>
      <c r="K207" s="25">
        <f t="shared" si="49"/>
        <v>2.1700455262326712</v>
      </c>
      <c r="L207">
        <f t="shared" si="52"/>
        <v>2.9779317248501691E-3</v>
      </c>
      <c r="Q207">
        <v>21.900010000000002</v>
      </c>
      <c r="R207">
        <v>160.0137</v>
      </c>
      <c r="S207">
        <v>2.215297606382979</v>
      </c>
      <c r="T207">
        <v>0.2929633618918891</v>
      </c>
      <c r="U207" s="17">
        <f t="shared" si="50"/>
        <v>22.139702603904404</v>
      </c>
      <c r="V207" s="25">
        <f t="shared" si="51"/>
        <v>2.2149763389342962</v>
      </c>
      <c r="W207">
        <f t="shared" si="53"/>
        <v>3.2126744868277157E-4</v>
      </c>
    </row>
    <row r="208" spans="6:23" x14ac:dyDescent="0.25">
      <c r="F208">
        <v>22.2</v>
      </c>
      <c r="G208">
        <v>139.99639999999999</v>
      </c>
      <c r="H208">
        <v>2.1729680608088451</v>
      </c>
      <c r="I208">
        <v>6.5119806632742305E-2</v>
      </c>
      <c r="J208" s="17">
        <f t="shared" si="48"/>
        <v>-4.6182127273638613</v>
      </c>
      <c r="K208" s="25">
        <f t="shared" si="49"/>
        <v>2.1700906207964383</v>
      </c>
      <c r="L208">
        <f t="shared" si="52"/>
        <v>2.8774400124067512E-3</v>
      </c>
      <c r="Q208">
        <v>22</v>
      </c>
      <c r="R208">
        <v>160.0145</v>
      </c>
      <c r="S208">
        <v>2.2155898936170213</v>
      </c>
      <c r="T208">
        <v>0.29488957815780936</v>
      </c>
      <c r="U208" s="17">
        <f t="shared" si="50"/>
        <v>22.401155476595761</v>
      </c>
      <c r="V208" s="25">
        <f t="shared" si="51"/>
        <v>2.2152852601474797</v>
      </c>
      <c r="W208">
        <f t="shared" si="53"/>
        <v>3.0463346954157089E-4</v>
      </c>
    </row>
    <row r="209" spans="6:23" x14ac:dyDescent="0.25">
      <c r="F209">
        <v>22.3</v>
      </c>
      <c r="G209">
        <v>139.9956</v>
      </c>
      <c r="H209">
        <v>2.1728686718068086</v>
      </c>
      <c r="I209">
        <v>6.5404012482703097E-2</v>
      </c>
      <c r="J209" s="17">
        <f t="shared" si="48"/>
        <v>-4.5892916230444474</v>
      </c>
      <c r="K209" s="25">
        <f t="shared" si="49"/>
        <v>2.1701358164124902</v>
      </c>
      <c r="L209">
        <f t="shared" si="52"/>
        <v>2.7328553943184453E-3</v>
      </c>
      <c r="Q209">
        <v>22.100010000000005</v>
      </c>
      <c r="R209">
        <v>160.0153</v>
      </c>
      <c r="S209">
        <v>2.2159808510638301</v>
      </c>
      <c r="T209">
        <v>0.29682140909877663</v>
      </c>
      <c r="U209" s="17">
        <f t="shared" si="50"/>
        <v>22.664057196440574</v>
      </c>
      <c r="V209" s="25">
        <f t="shared" si="51"/>
        <v>2.2155950808499103</v>
      </c>
      <c r="W209">
        <f t="shared" si="53"/>
        <v>3.8577021391983379E-4</v>
      </c>
    </row>
    <row r="210" spans="6:23" x14ac:dyDescent="0.25">
      <c r="F210">
        <v>22.400000000000002</v>
      </c>
      <c r="G210">
        <v>139.9948</v>
      </c>
      <c r="H210">
        <v>2.1727715231306375</v>
      </c>
      <c r="I210">
        <v>6.5689111718761684E-2</v>
      </c>
      <c r="J210" s="17">
        <f t="shared" si="48"/>
        <v>-4.5602699151317685</v>
      </c>
      <c r="K210" s="25">
        <f t="shared" si="49"/>
        <v>2.1701811551519081</v>
      </c>
      <c r="L210">
        <f t="shared" si="52"/>
        <v>2.5903679787293576E-3</v>
      </c>
      <c r="Q210">
        <v>22.200009999999999</v>
      </c>
      <c r="R210">
        <v>160.01609999999999</v>
      </c>
      <c r="S210">
        <v>2.2164779255319149</v>
      </c>
      <c r="T210">
        <v>0.29875820041748141</v>
      </c>
      <c r="U210" s="17">
        <f t="shared" si="50"/>
        <v>22.928327086508865</v>
      </c>
      <c r="V210" s="25">
        <f t="shared" si="51"/>
        <v>2.215905696221026</v>
      </c>
      <c r="W210">
        <f t="shared" si="53"/>
        <v>5.722293108889609E-4</v>
      </c>
    </row>
    <row r="211" spans="6:23" x14ac:dyDescent="0.25">
      <c r="F211">
        <v>22.500000000000004</v>
      </c>
      <c r="G211">
        <v>139.99209999999999</v>
      </c>
      <c r="H211">
        <v>2.172670097468723</v>
      </c>
      <c r="I211">
        <v>6.5975106860271915E-2</v>
      </c>
      <c r="J211" s="17">
        <f t="shared" si="48"/>
        <v>-4.5311472508916637</v>
      </c>
      <c r="K211" s="25">
        <f t="shared" si="49"/>
        <v>2.1702258415851059</v>
      </c>
      <c r="L211">
        <f t="shared" si="52"/>
        <v>2.4442558836170747E-3</v>
      </c>
      <c r="Q211">
        <v>22.300000000000004</v>
      </c>
      <c r="R211">
        <v>160.01689999999999</v>
      </c>
      <c r="S211">
        <v>2.2170361702127659</v>
      </c>
      <c r="T211">
        <v>0.30069987331407044</v>
      </c>
      <c r="U211" s="17">
        <f t="shared" si="50"/>
        <v>23.193962439622496</v>
      </c>
      <c r="V211" s="25">
        <f t="shared" si="51"/>
        <v>2.2162170936368333</v>
      </c>
      <c r="W211">
        <f t="shared" si="53"/>
        <v>8.1907657593260907E-4</v>
      </c>
    </row>
    <row r="212" spans="6:23" x14ac:dyDescent="0.25">
      <c r="F212">
        <v>22.599999999999998</v>
      </c>
      <c r="G212">
        <v>139.99029999999999</v>
      </c>
      <c r="H212">
        <v>2.1725438245562994</v>
      </c>
      <c r="I212">
        <v>6.6261974168345214E-2</v>
      </c>
      <c r="J212" s="17">
        <f t="shared" si="48"/>
        <v>-4.501925952069036</v>
      </c>
      <c r="K212" s="25">
        <f t="shared" si="49"/>
        <v>2.1702710447158489</v>
      </c>
      <c r="L212">
        <f t="shared" si="52"/>
        <v>2.2727798404504895E-3</v>
      </c>
      <c r="Q212">
        <v>22.400010000000002</v>
      </c>
      <c r="R212">
        <v>160.01759999999999</v>
      </c>
      <c r="S212">
        <v>2.2176494680851064</v>
      </c>
      <c r="T212">
        <v>0.30264693219672439</v>
      </c>
      <c r="U212" s="17">
        <f t="shared" si="50"/>
        <v>23.461040609434775</v>
      </c>
      <c r="V212" s="25">
        <f t="shared" si="51"/>
        <v>2.21652931201921</v>
      </c>
      <c r="W212">
        <f t="shared" si="53"/>
        <v>1.1201560658964382E-3</v>
      </c>
    </row>
    <row r="213" spans="6:23" x14ac:dyDescent="0.25">
      <c r="F213">
        <v>22.7</v>
      </c>
      <c r="G213">
        <v>139.98949999999999</v>
      </c>
      <c r="H213">
        <v>2.1723723377945885</v>
      </c>
      <c r="I213">
        <v>6.6549728406428921E-2</v>
      </c>
      <c r="J213" s="17">
        <f t="shared" si="48"/>
        <v>-4.4726044193263812</v>
      </c>
      <c r="K213" s="25">
        <f t="shared" si="49"/>
        <v>2.1703168087952469</v>
      </c>
      <c r="L213">
        <f t="shared" si="52"/>
        <v>2.0555289993415826E-3</v>
      </c>
      <c r="Q213">
        <v>22.5</v>
      </c>
      <c r="R213">
        <v>160.01840000000001</v>
      </c>
      <c r="S213">
        <v>2.2182319148936172</v>
      </c>
      <c r="T213">
        <v>0.30459851214300543</v>
      </c>
      <c r="U213" s="17">
        <f t="shared" si="50"/>
        <v>23.729451176892979</v>
      </c>
      <c r="V213" s="25">
        <f t="shared" si="51"/>
        <v>2.2168422965766759</v>
      </c>
      <c r="W213">
        <f t="shared" si="53"/>
        <v>1.3896183169412879E-3</v>
      </c>
    </row>
    <row r="214" spans="6:23" x14ac:dyDescent="0.25">
      <c r="F214">
        <v>22.8</v>
      </c>
      <c r="G214">
        <v>139.98869999999999</v>
      </c>
      <c r="H214">
        <v>2.1721619508292118</v>
      </c>
      <c r="I214">
        <v>6.6838385874496295E-2</v>
      </c>
      <c r="J214" s="17">
        <f t="shared" si="48"/>
        <v>-4.4431808942705446</v>
      </c>
      <c r="K214" s="25">
        <f t="shared" si="49"/>
        <v>2.1703627175750326</v>
      </c>
      <c r="L214">
        <f t="shared" si="52"/>
        <v>1.7992332541791889E-3</v>
      </c>
      <c r="Q214">
        <v>22.600010000000005</v>
      </c>
      <c r="R214">
        <v>160.01920000000001</v>
      </c>
      <c r="S214">
        <v>2.2188178191489363</v>
      </c>
      <c r="T214">
        <v>0.30655532105563366</v>
      </c>
      <c r="U214" s="17">
        <f t="shared" si="50"/>
        <v>23.999299712495329</v>
      </c>
      <c r="V214" s="25">
        <f t="shared" si="51"/>
        <v>2.2171561188315985</v>
      </c>
      <c r="W214">
        <f t="shared" si="53"/>
        <v>1.6617003173378109E-3</v>
      </c>
    </row>
    <row r="215" spans="6:23" x14ac:dyDescent="0.25">
      <c r="F215">
        <v>22.900000000000002</v>
      </c>
      <c r="G215">
        <v>139.9879</v>
      </c>
      <c r="H215">
        <v>2.1719263092813503</v>
      </c>
      <c r="I215">
        <v>6.7127949097762887E-2</v>
      </c>
      <c r="J215" s="17">
        <f t="shared" si="48"/>
        <v>-4.4136550206772327</v>
      </c>
      <c r="K215" s="25">
        <f t="shared" si="49"/>
        <v>2.170408771459754</v>
      </c>
      <c r="L215">
        <f t="shared" si="52"/>
        <v>1.5175378215963597E-3</v>
      </c>
      <c r="Q215">
        <v>22.700009999999999</v>
      </c>
      <c r="R215">
        <v>160.02000000000001</v>
      </c>
      <c r="S215">
        <v>2.2193696808510639</v>
      </c>
      <c r="T215">
        <v>0.30851669261117842</v>
      </c>
      <c r="U215" s="17">
        <f t="shared" si="50"/>
        <v>24.270502631552787</v>
      </c>
      <c r="V215" s="25">
        <f t="shared" si="51"/>
        <v>2.2174706720367912</v>
      </c>
      <c r="W215">
        <f t="shared" si="53"/>
        <v>1.8990088142727402E-3</v>
      </c>
    </row>
    <row r="216" spans="6:23" x14ac:dyDescent="0.25">
      <c r="F216">
        <v>23.000000000000004</v>
      </c>
      <c r="G216">
        <v>139.9871</v>
      </c>
      <c r="H216">
        <v>2.171732011929008</v>
      </c>
      <c r="I216">
        <v>6.7418420603034698E-2</v>
      </c>
      <c r="J216" s="17">
        <f t="shared" si="48"/>
        <v>-4.3840264414163403</v>
      </c>
      <c r="K216" s="25">
        <f t="shared" si="49"/>
        <v>2.1704549708542142</v>
      </c>
      <c r="L216">
        <f t="shared" si="52"/>
        <v>1.2770410747937611E-3</v>
      </c>
      <c r="Q216">
        <v>22.800000000000004</v>
      </c>
      <c r="R216">
        <v>160.02070000000001</v>
      </c>
      <c r="S216">
        <v>2.2199000000000004</v>
      </c>
      <c r="T216">
        <v>0.31048254378608131</v>
      </c>
      <c r="U216" s="17">
        <f t="shared" si="50"/>
        <v>24.543056412023724</v>
      </c>
      <c r="V216" s="25">
        <f t="shared" si="51"/>
        <v>2.2177859010056511</v>
      </c>
      <c r="W216">
        <f t="shared" si="53"/>
        <v>2.1140989943493338E-3</v>
      </c>
    </row>
    <row r="217" spans="6:23" x14ac:dyDescent="0.25">
      <c r="F217">
        <v>23.099999999999998</v>
      </c>
      <c r="G217">
        <v>139.9864</v>
      </c>
      <c r="H217">
        <v>2.171595963049171</v>
      </c>
      <c r="I217">
        <v>6.7709802918655942E-2</v>
      </c>
      <c r="J217" s="17">
        <f t="shared" si="48"/>
        <v>-4.3542947984529592</v>
      </c>
      <c r="K217" s="25">
        <f t="shared" si="49"/>
        <v>2.1705013580494188</v>
      </c>
      <c r="L217">
        <f t="shared" si="52"/>
        <v>1.0946049997522245E-3</v>
      </c>
      <c r="Q217">
        <v>22.900010000000002</v>
      </c>
      <c r="R217">
        <v>160.02090000000001</v>
      </c>
      <c r="S217">
        <v>2.2203345744680854</v>
      </c>
      <c r="T217">
        <v>0.3124533737836428</v>
      </c>
      <c r="U217" s="17">
        <f t="shared" si="50"/>
        <v>24.81703852565493</v>
      </c>
      <c r="V217" s="25">
        <f t="shared" si="51"/>
        <v>2.2181017181683447</v>
      </c>
      <c r="W217">
        <f t="shared" si="53"/>
        <v>2.232856299740682E-3</v>
      </c>
    </row>
    <row r="218" spans="6:23" x14ac:dyDescent="0.25">
      <c r="F218">
        <v>23.2</v>
      </c>
      <c r="G218">
        <v>139.98560000000001</v>
      </c>
      <c r="H218">
        <v>2.1714945373872565</v>
      </c>
      <c r="I218">
        <v>6.80020999805796E-2</v>
      </c>
      <c r="J218" s="17">
        <f t="shared" si="48"/>
        <v>-4.3244595892985904</v>
      </c>
      <c r="K218" s="25">
        <f t="shared" si="49"/>
        <v>2.1705478499040058</v>
      </c>
      <c r="L218">
        <f t="shared" si="52"/>
        <v>9.4668748325066332E-4</v>
      </c>
      <c r="Q218">
        <v>23</v>
      </c>
      <c r="R218">
        <v>160.02090000000001</v>
      </c>
      <c r="S218">
        <v>2.2207228723404255</v>
      </c>
      <c r="T218">
        <v>0.31442827092282788</v>
      </c>
      <c r="U218" s="17">
        <f t="shared" si="50"/>
        <v>25.092330329549441</v>
      </c>
      <c r="V218" s="25">
        <f t="shared" si="51"/>
        <v>2.2184181031284709</v>
      </c>
      <c r="W218">
        <f t="shared" si="53"/>
        <v>2.3047692119546603E-3</v>
      </c>
    </row>
    <row r="219" spans="6:23" x14ac:dyDescent="0.25">
      <c r="F219">
        <v>23.3</v>
      </c>
      <c r="G219">
        <v>139.98480000000001</v>
      </c>
      <c r="H219">
        <v>2.1715138856560956</v>
      </c>
      <c r="I219">
        <v>6.8295312922465143E-2</v>
      </c>
      <c r="J219" s="17">
        <f t="shared" si="48"/>
        <v>-4.2945205966925268</v>
      </c>
      <c r="K219" s="25">
        <f t="shared" si="49"/>
        <v>2.1705944884855488</v>
      </c>
      <c r="L219">
        <f t="shared" si="52"/>
        <v>9.1939717054678738E-4</v>
      </c>
      <c r="Q219">
        <v>23.100010000000005</v>
      </c>
      <c r="R219">
        <v>160.02090000000001</v>
      </c>
      <c r="S219">
        <v>2.2209763297872342</v>
      </c>
      <c r="T219">
        <v>0.31640792355511099</v>
      </c>
      <c r="U219" s="17">
        <f t="shared" si="50"/>
        <v>25.369035818291003</v>
      </c>
      <c r="V219" s="25">
        <f t="shared" si="51"/>
        <v>2.2187352499340949</v>
      </c>
      <c r="W219">
        <f t="shared" si="53"/>
        <v>2.2410798531393716E-3</v>
      </c>
    </row>
    <row r="220" spans="6:23" x14ac:dyDescent="0.25">
      <c r="F220">
        <v>23.400000000000002</v>
      </c>
      <c r="G220">
        <v>139.98400000000001</v>
      </c>
      <c r="H220">
        <v>2.1716138856560958</v>
      </c>
      <c r="I220">
        <v>6.858944427698796E-2</v>
      </c>
      <c r="J220" s="17">
        <f t="shared" si="48"/>
        <v>-4.2644774598867787</v>
      </c>
      <c r="K220" s="25">
        <f t="shared" si="49"/>
        <v>2.1706412741997902</v>
      </c>
      <c r="L220">
        <f t="shared" si="52"/>
        <v>9.7261145630556101E-4</v>
      </c>
      <c r="Q220">
        <v>23.200009999999999</v>
      </c>
      <c r="R220">
        <v>160.02090000000001</v>
      </c>
      <c r="S220">
        <v>2.2210877659574471</v>
      </c>
      <c r="T220">
        <v>0.31839165393477004</v>
      </c>
      <c r="U220" s="17">
        <f t="shared" si="50"/>
        <v>25.64706837539817</v>
      </c>
      <c r="V220" s="25">
        <f t="shared" si="51"/>
        <v>2.2190530500081427</v>
      </c>
      <c r="W220">
        <f t="shared" si="53"/>
        <v>2.0347159493043776E-3</v>
      </c>
    </row>
    <row r="221" spans="6:23" x14ac:dyDescent="0.25">
      <c r="F221">
        <v>23.500000000000004</v>
      </c>
      <c r="G221">
        <v>139.98320000000001</v>
      </c>
      <c r="H221">
        <v>2.1717554335176028</v>
      </c>
      <c r="I221">
        <v>6.8884496578147492E-2</v>
      </c>
      <c r="J221" s="17">
        <f t="shared" si="48"/>
        <v>-4.2343298172329309</v>
      </c>
      <c r="K221" s="25">
        <f t="shared" si="49"/>
        <v>2.1706882074526854</v>
      </c>
      <c r="L221">
        <f t="shared" si="52"/>
        <v>1.0672260649173815E-3</v>
      </c>
      <c r="Q221">
        <v>23.300000000000004</v>
      </c>
      <c r="R221">
        <v>160.0188</v>
      </c>
      <c r="S221">
        <v>2.221219680851064</v>
      </c>
      <c r="T221">
        <v>0.32037937483683654</v>
      </c>
      <c r="U221" s="17">
        <f t="shared" si="50"/>
        <v>25.926423520270426</v>
      </c>
      <c r="V221" s="25">
        <f t="shared" si="51"/>
        <v>2.2193706097717802</v>
      </c>
      <c r="W221">
        <f t="shared" si="53"/>
        <v>1.8490710792837817E-3</v>
      </c>
    </row>
    <row r="222" spans="6:23" x14ac:dyDescent="0.25">
      <c r="F222">
        <v>23.599999999999998</v>
      </c>
      <c r="G222">
        <v>139.98249999999999</v>
      </c>
      <c r="H222">
        <v>2.171803295024731</v>
      </c>
      <c r="I222">
        <v>6.9180472361212289E-2</v>
      </c>
      <c r="J222" s="17">
        <f t="shared" si="48"/>
        <v>-4.2040773061833532</v>
      </c>
      <c r="K222" s="25">
        <f t="shared" si="49"/>
        <v>2.1707353305363499</v>
      </c>
      <c r="L222">
        <f t="shared" si="52"/>
        <v>1.0679644883810901E-3</v>
      </c>
      <c r="Q222">
        <v>23.400010000000002</v>
      </c>
      <c r="R222">
        <v>160.01130000000001</v>
      </c>
      <c r="S222">
        <v>2.2215359042553193</v>
      </c>
      <c r="T222">
        <v>0.32237142215634312</v>
      </c>
      <c r="U222" s="17">
        <f t="shared" si="50"/>
        <v>26.207156413422524</v>
      </c>
      <c r="V222" s="25">
        <f t="shared" si="51"/>
        <v>2.2196866007998883</v>
      </c>
      <c r="W222">
        <f t="shared" si="53"/>
        <v>1.8493034554309951E-3</v>
      </c>
    </row>
    <row r="223" spans="6:23" x14ac:dyDescent="0.25">
      <c r="F223">
        <v>23.7</v>
      </c>
      <c r="G223">
        <v>139.98159999999999</v>
      </c>
      <c r="H223">
        <v>2.1717085903404132</v>
      </c>
      <c r="I223">
        <v>6.947737558921506E-2</v>
      </c>
      <c r="J223" s="17">
        <f t="shared" si="48"/>
        <v>-4.1737194174044321</v>
      </c>
      <c r="K223" s="25">
        <f t="shared" si="49"/>
        <v>2.1707825184278025</v>
      </c>
      <c r="L223">
        <f t="shared" si="52"/>
        <v>9.2607191261073751E-4</v>
      </c>
      <c r="Q223">
        <v>23.5</v>
      </c>
      <c r="R223">
        <v>160.01130000000001</v>
      </c>
      <c r="S223">
        <v>2.2217300531914894</v>
      </c>
      <c r="T223">
        <v>0.32436646396191632</v>
      </c>
      <c r="U223" s="17">
        <f t="shared" si="50"/>
        <v>26.48908678883943</v>
      </c>
      <c r="V223" s="25">
        <f t="shared" si="51"/>
        <v>2.2200062130012439</v>
      </c>
      <c r="W223">
        <f t="shared" si="53"/>
        <v>1.723840190245518E-3</v>
      </c>
    </row>
    <row r="224" spans="6:23" x14ac:dyDescent="0.25">
      <c r="F224">
        <v>23.800010000000004</v>
      </c>
      <c r="G224">
        <v>139.98089999999999</v>
      </c>
      <c r="H224">
        <v>2.1714918897294151</v>
      </c>
      <c r="I224">
        <v>6.9775235734246654E-2</v>
      </c>
      <c r="J224" s="17">
        <f t="shared" si="48"/>
        <v>-4.1432530309491726</v>
      </c>
      <c r="K224" s="25">
        <f t="shared" si="49"/>
        <v>2.1708299433923974</v>
      </c>
      <c r="L224">
        <f t="shared" si="52"/>
        <v>6.6194633701766037E-4</v>
      </c>
      <c r="Q224">
        <v>23.600010000000005</v>
      </c>
      <c r="R224">
        <v>160.01130000000001</v>
      </c>
      <c r="S224">
        <v>2.2219598404255323</v>
      </c>
      <c r="T224">
        <v>0.32636582899776451</v>
      </c>
      <c r="U224" s="17">
        <f t="shared" si="50"/>
        <v>26.772409918316633</v>
      </c>
      <c r="V224" s="25">
        <f t="shared" si="51"/>
        <v>2.2203265177981844</v>
      </c>
      <c r="W224">
        <f t="shared" si="53"/>
        <v>1.633322627347944E-3</v>
      </c>
    </row>
    <row r="225" spans="6:23" x14ac:dyDescent="0.25">
      <c r="F225">
        <v>23.900009999999998</v>
      </c>
      <c r="G225">
        <v>139.98009999999999</v>
      </c>
      <c r="H225">
        <v>2.171264394821065</v>
      </c>
      <c r="I225">
        <v>7.0073998720059177E-2</v>
      </c>
      <c r="J225" s="17">
        <f t="shared" si="48"/>
        <v>-4.1126835723888311</v>
      </c>
      <c r="K225" s="25">
        <f t="shared" si="49"/>
        <v>2.1708774711090708</v>
      </c>
      <c r="L225">
        <f t="shared" si="52"/>
        <v>3.8692371199422482E-4</v>
      </c>
      <c r="Q225">
        <v>23.700009999999999</v>
      </c>
      <c r="R225">
        <v>160.01130000000001</v>
      </c>
      <c r="S225">
        <v>2.222108776595745</v>
      </c>
      <c r="T225">
        <v>0.3283688300637278</v>
      </c>
      <c r="U225" s="17">
        <f t="shared" si="50"/>
        <v>27.05703635916295</v>
      </c>
      <c r="V225" s="25">
        <f t="shared" si="51"/>
        <v>2.2206474050990028</v>
      </c>
      <c r="W225">
        <f t="shared" si="53"/>
        <v>1.461371496742192E-3</v>
      </c>
    </row>
    <row r="226" spans="6:23" x14ac:dyDescent="0.25">
      <c r="F226">
        <v>24.000000000000004</v>
      </c>
      <c r="G226">
        <v>139.97929999999999</v>
      </c>
      <c r="H226">
        <v>2.1711147003200466</v>
      </c>
      <c r="I226">
        <v>7.0373665379714859E-2</v>
      </c>
      <c r="J226" s="17">
        <f t="shared" si="48"/>
        <v>-4.0820108533640056</v>
      </c>
      <c r="K226" s="25">
        <f t="shared" si="49"/>
        <v>2.1709251435972403</v>
      </c>
      <c r="L226">
        <f t="shared" si="52"/>
        <v>1.8955672280629443E-4</v>
      </c>
      <c r="Q226">
        <v>23.800000000000004</v>
      </c>
      <c r="R226">
        <v>160.01130000000001</v>
      </c>
      <c r="S226">
        <v>2.2222132978723406</v>
      </c>
      <c r="T226">
        <v>0.33037537674915268</v>
      </c>
      <c r="U226" s="17">
        <f t="shared" si="50"/>
        <v>27.342960807406307</v>
      </c>
      <c r="V226" s="25">
        <f t="shared" si="51"/>
        <v>2.2209688604196183</v>
      </c>
      <c r="W226">
        <f t="shared" si="53"/>
        <v>1.2444374527222912E-3</v>
      </c>
    </row>
    <row r="227" spans="6:23" x14ac:dyDescent="0.25">
      <c r="F227">
        <v>24.100010000000001</v>
      </c>
      <c r="G227">
        <v>139.9786</v>
      </c>
      <c r="H227">
        <v>2.1710935190573175</v>
      </c>
      <c r="I227">
        <v>7.0674328161866168E-2</v>
      </c>
      <c r="J227" s="17">
        <f t="shared" si="48"/>
        <v>-4.0512253026036813</v>
      </c>
      <c r="K227" s="25">
        <f t="shared" si="49"/>
        <v>2.1709730175534392</v>
      </c>
      <c r="L227">
        <f t="shared" si="52"/>
        <v>1.2050150387832304E-4</v>
      </c>
      <c r="Q227">
        <v>23.900010000000002</v>
      </c>
      <c r="R227">
        <v>160.01130000000001</v>
      </c>
      <c r="S227">
        <v>2.2222622340425535</v>
      </c>
      <c r="T227">
        <v>0.33238598119081919</v>
      </c>
      <c r="U227" s="17">
        <f t="shared" si="50"/>
        <v>27.630264097724577</v>
      </c>
      <c r="V227" s="25">
        <f t="shared" si="51"/>
        <v>2.2212909658060127</v>
      </c>
      <c r="W227">
        <f t="shared" si="53"/>
        <v>9.7126823654081207E-4</v>
      </c>
    </row>
    <row r="228" spans="6:23" x14ac:dyDescent="0.25">
      <c r="F228">
        <v>24.2</v>
      </c>
      <c r="G228">
        <v>139.9786</v>
      </c>
      <c r="H228">
        <v>2.1712185699738145</v>
      </c>
      <c r="I228">
        <v>7.0975870991506373E-2</v>
      </c>
      <c r="J228" s="17">
        <f t="shared" si="48"/>
        <v>-4.0203386975628606</v>
      </c>
      <c r="K228" s="25">
        <f t="shared" si="49"/>
        <v>2.1710213256978173</v>
      </c>
      <c r="L228">
        <f t="shared" si="52"/>
        <v>1.9724427599721039E-4</v>
      </c>
      <c r="Q228">
        <v>24</v>
      </c>
      <c r="R228">
        <v>160.01130000000001</v>
      </c>
      <c r="S228">
        <v>2.2222779255319152</v>
      </c>
      <c r="T228">
        <v>0.33439974945766981</v>
      </c>
      <c r="U228" s="17">
        <f t="shared" si="50"/>
        <v>27.918826184921492</v>
      </c>
      <c r="V228" s="25">
        <f t="shared" si="51"/>
        <v>2.2216135780475157</v>
      </c>
      <c r="W228">
        <f t="shared" si="53"/>
        <v>6.6434748439947455E-4</v>
      </c>
    </row>
    <row r="229" spans="6:23" x14ac:dyDescent="0.25">
      <c r="F229">
        <v>24.300010000000004</v>
      </c>
      <c r="G229">
        <v>139.9786</v>
      </c>
      <c r="H229">
        <v>2.1714263092813502</v>
      </c>
      <c r="I229">
        <v>7.1278427024885849E-2</v>
      </c>
      <c r="J229" s="17">
        <f t="shared" si="48"/>
        <v>-3.9893372901316893</v>
      </c>
      <c r="K229" s="25">
        <f t="shared" si="49"/>
        <v>2.1710697961607379</v>
      </c>
      <c r="L229">
        <f t="shared" si="52"/>
        <v>3.5651312061224516E-4</v>
      </c>
      <c r="Q229">
        <v>24.100010000000005</v>
      </c>
      <c r="R229">
        <v>160.01130000000001</v>
      </c>
      <c r="S229">
        <v>2.2222441489361704</v>
      </c>
      <c r="T229">
        <v>0.33641739533632009</v>
      </c>
      <c r="U229" s="17">
        <f t="shared" si="50"/>
        <v>28.208756998406933</v>
      </c>
      <c r="V229" s="25">
        <f t="shared" si="51"/>
        <v>2.2219368114950711</v>
      </c>
      <c r="W229">
        <f t="shared" si="53"/>
        <v>3.0733744109934236E-4</v>
      </c>
    </row>
    <row r="230" spans="6:23" x14ac:dyDescent="0.25">
      <c r="F230">
        <v>24.400009999999998</v>
      </c>
      <c r="G230">
        <v>139.9786</v>
      </c>
      <c r="H230">
        <v>2.1716136819901077</v>
      </c>
      <c r="I230">
        <v>7.1581908437605576E-2</v>
      </c>
      <c r="J230" s="17">
        <f t="shared" si="48"/>
        <v>-3.9582299672174175</v>
      </c>
      <c r="K230" s="25">
        <f t="shared" si="49"/>
        <v>2.1711184148724456</v>
      </c>
      <c r="L230">
        <f t="shared" si="52"/>
        <v>4.9526711766212372E-4</v>
      </c>
      <c r="Q230">
        <v>24.200009999999999</v>
      </c>
      <c r="R230">
        <v>160.01130000000001</v>
      </c>
      <c r="S230">
        <v>2.2221452127659576</v>
      </c>
      <c r="T230">
        <v>0.33843822296905102</v>
      </c>
      <c r="U230" s="17">
        <f t="shared" si="50"/>
        <v>28.499964265141656</v>
      </c>
      <c r="V230" s="25">
        <f t="shared" si="51"/>
        <v>2.2222605546700027</v>
      </c>
      <c r="W230">
        <f t="shared" si="53"/>
        <v>1.1534190404516309E-4</v>
      </c>
    </row>
    <row r="231" spans="6:23" x14ac:dyDescent="0.25">
      <c r="F231">
        <v>24.500000000000004</v>
      </c>
      <c r="G231">
        <v>139.9854</v>
      </c>
      <c r="H231">
        <v>2.1718092013383767</v>
      </c>
      <c r="I231">
        <v>7.188631759184036E-2</v>
      </c>
      <c r="J231" s="17">
        <f t="shared" si="48"/>
        <v>-3.9270163789156891</v>
      </c>
      <c r="K231" s="25">
        <f t="shared" si="49"/>
        <v>2.1711700304564836</v>
      </c>
      <c r="L231">
        <f t="shared" si="52"/>
        <v>6.3917088189313631E-4</v>
      </c>
      <c r="Q231">
        <v>24.300000000000004</v>
      </c>
      <c r="R231">
        <v>160.01130000000001</v>
      </c>
      <c r="S231">
        <v>2.2220276595744681</v>
      </c>
      <c r="T231">
        <v>0.34046213914027235</v>
      </c>
      <c r="U231" s="17">
        <f t="shared" si="50"/>
        <v>28.792441853566238</v>
      </c>
      <c r="V231" s="25">
        <f t="shared" si="51"/>
        <v>2.2225847926388695</v>
      </c>
      <c r="W231">
        <f t="shared" si="53"/>
        <v>5.5713306440141608E-4</v>
      </c>
    </row>
    <row r="232" spans="6:23" x14ac:dyDescent="0.25">
      <c r="F232">
        <v>24.600010000000001</v>
      </c>
      <c r="G232">
        <v>139.98929999999999</v>
      </c>
      <c r="H232">
        <v>2.1719208102996803</v>
      </c>
      <c r="I232">
        <v>7.219184806256336E-2</v>
      </c>
      <c r="J232" s="17">
        <f t="shared" si="48"/>
        <v>-3.8956765573483763</v>
      </c>
      <c r="K232" s="25">
        <f t="shared" si="49"/>
        <v>2.171220610986309</v>
      </c>
      <c r="L232">
        <f t="shared" si="52"/>
        <v>7.0019931337128583E-4</v>
      </c>
      <c r="Q232">
        <v>24.400010000000002</v>
      </c>
      <c r="R232">
        <v>160.01130000000001</v>
      </c>
      <c r="S232">
        <v>2.2218569148936171</v>
      </c>
      <c r="T232">
        <v>0.34248965835687289</v>
      </c>
      <c r="U232" s="17">
        <f t="shared" si="50"/>
        <v>29.086271734371763</v>
      </c>
      <c r="V232" s="25">
        <f t="shared" si="51"/>
        <v>2.2229096078273529</v>
      </c>
      <c r="W232">
        <f t="shared" si="53"/>
        <v>1.0526929337357771E-3</v>
      </c>
    </row>
    <row r="233" spans="6:23" x14ac:dyDescent="0.25">
      <c r="F233">
        <v>24.7</v>
      </c>
      <c r="G233">
        <v>139.98929999999999</v>
      </c>
      <c r="H233">
        <v>2.171955840849578</v>
      </c>
      <c r="I233">
        <v>7.2498338812797353E-2</v>
      </c>
      <c r="J233" s="17">
        <f t="shared" si="48"/>
        <v>-3.8642268995675817</v>
      </c>
      <c r="K233" s="25">
        <f t="shared" si="49"/>
        <v>2.171269711803697</v>
      </c>
      <c r="L233">
        <f t="shared" si="52"/>
        <v>6.861290458810565E-4</v>
      </c>
      <c r="Q233">
        <v>24.5</v>
      </c>
      <c r="R233">
        <v>160.01130000000001</v>
      </c>
      <c r="S233">
        <v>2.2216957446808512</v>
      </c>
      <c r="T233">
        <v>0.34451987709032539</v>
      </c>
      <c r="U233" s="17">
        <f t="shared" si="50"/>
        <v>29.38133040635384</v>
      </c>
      <c r="V233" s="25">
        <f t="shared" si="51"/>
        <v>2.2232348554872363</v>
      </c>
      <c r="W233">
        <f t="shared" si="53"/>
        <v>1.5391108063851355E-3</v>
      </c>
    </row>
    <row r="234" spans="6:23" x14ac:dyDescent="0.25">
      <c r="F234">
        <v>24.800010000000004</v>
      </c>
      <c r="G234">
        <v>139.98929999999999</v>
      </c>
      <c r="H234">
        <v>2.1720244762874601</v>
      </c>
      <c r="I234">
        <v>7.2805857961798517E-2</v>
      </c>
      <c r="J234" s="17">
        <f t="shared" si="48"/>
        <v>-3.8326602990242726</v>
      </c>
      <c r="K234" s="25">
        <f t="shared" si="49"/>
        <v>2.1713189773739208</v>
      </c>
      <c r="L234">
        <f t="shared" si="52"/>
        <v>7.0549891353932637E-4</v>
      </c>
      <c r="Q234">
        <v>24.600010000000005</v>
      </c>
      <c r="R234">
        <v>160.01130000000001</v>
      </c>
      <c r="S234">
        <v>2.2215252659574469</v>
      </c>
      <c r="T234">
        <v>0.34655351316101907</v>
      </c>
      <c r="U234" s="17">
        <f t="shared" si="50"/>
        <v>29.677729576996306</v>
      </c>
      <c r="V234" s="25">
        <f t="shared" si="51"/>
        <v>2.2235606506156871</v>
      </c>
      <c r="W234">
        <f t="shared" si="53"/>
        <v>2.035384658240158E-3</v>
      </c>
    </row>
    <row r="235" spans="6:23" x14ac:dyDescent="0.25">
      <c r="F235">
        <v>24.900009999999998</v>
      </c>
      <c r="G235">
        <v>139.98929999999999</v>
      </c>
      <c r="H235">
        <v>2.1721236616235089</v>
      </c>
      <c r="I235">
        <v>7.31143162104744E-2</v>
      </c>
      <c r="J235" s="17">
        <f t="shared" si="48"/>
        <v>-3.8009858062173976</v>
      </c>
      <c r="K235" s="25">
        <f t="shared" si="49"/>
        <v>2.1713683933909738</v>
      </c>
      <c r="L235">
        <f t="shared" si="52"/>
        <v>7.5526823253513342E-4</v>
      </c>
      <c r="Q235">
        <v>24.700009999999999</v>
      </c>
      <c r="R235">
        <v>160.01130000000001</v>
      </c>
      <c r="S235">
        <v>2.221414361702128</v>
      </c>
      <c r="T235">
        <v>0.34858986323909597</v>
      </c>
      <c r="U235" s="17">
        <f t="shared" si="50"/>
        <v>29.975374188150781</v>
      </c>
      <c r="V235" s="25">
        <f t="shared" si="51"/>
        <v>2.2238868805369685</v>
      </c>
      <c r="W235">
        <f t="shared" si="53"/>
        <v>2.4725188348404536E-3</v>
      </c>
    </row>
    <row r="236" spans="6:23" x14ac:dyDescent="0.25">
      <c r="F236">
        <v>25.000000000000004</v>
      </c>
      <c r="G236">
        <v>139.98929999999999</v>
      </c>
      <c r="H236">
        <v>2.1722053316846086</v>
      </c>
      <c r="I236">
        <v>7.3423715926265481E-2</v>
      </c>
      <c r="J236" s="17">
        <f t="shared" si="48"/>
        <v>-3.769203066457731</v>
      </c>
      <c r="K236" s="25">
        <f t="shared" si="49"/>
        <v>2.1714179602341277</v>
      </c>
      <c r="L236">
        <f t="shared" si="52"/>
        <v>7.8737145048091151E-4</v>
      </c>
      <c r="Q236">
        <v>24.800000000000004</v>
      </c>
      <c r="R236">
        <v>160.01130000000001</v>
      </c>
      <c r="S236">
        <v>2.2213375000000002</v>
      </c>
      <c r="T236">
        <v>0.35062883181616389</v>
      </c>
      <c r="U236" s="17">
        <f t="shared" si="50"/>
        <v>30.27425728784479</v>
      </c>
      <c r="V236" s="25">
        <f t="shared" si="51"/>
        <v>2.2242135299503247</v>
      </c>
      <c r="W236">
        <f t="shared" si="53"/>
        <v>2.8760299503245434E-3</v>
      </c>
    </row>
    <row r="237" spans="6:23" x14ac:dyDescent="0.25">
      <c r="F237">
        <v>25.100010000000001</v>
      </c>
      <c r="G237">
        <v>139.98929999999999</v>
      </c>
      <c r="H237">
        <v>2.1722963703811464</v>
      </c>
      <c r="I237">
        <v>7.3734152597681193E-2</v>
      </c>
      <c r="J237" s="17">
        <f t="shared" si="48"/>
        <v>-3.737302153255869</v>
      </c>
      <c r="K237" s="25">
        <f t="shared" si="49"/>
        <v>2.1714676932009538</v>
      </c>
      <c r="L237">
        <f t="shared" si="52"/>
        <v>8.2867718019263847E-4</v>
      </c>
      <c r="Q237">
        <v>24.900010000000002</v>
      </c>
      <c r="R237">
        <v>160.01130000000001</v>
      </c>
      <c r="S237">
        <v>2.2213526595744684</v>
      </c>
      <c r="T237">
        <v>0.35267093558730617</v>
      </c>
      <c r="U237" s="17">
        <f t="shared" si="50"/>
        <v>30.574461945623291</v>
      </c>
      <c r="V237" s="25">
        <f t="shared" si="51"/>
        <v>2.2245406816319933</v>
      </c>
      <c r="W237">
        <f t="shared" si="53"/>
        <v>3.1880220575248863E-3</v>
      </c>
    </row>
    <row r="238" spans="6:23" x14ac:dyDescent="0.25">
      <c r="F238">
        <v>25.2</v>
      </c>
      <c r="G238">
        <v>139.98990000000001</v>
      </c>
      <c r="H238">
        <v>2.172331197265057</v>
      </c>
      <c r="I238">
        <v>7.4045504917338856E-2</v>
      </c>
      <c r="J238" s="17">
        <f t="shared" si="48"/>
        <v>-3.7052954157764617</v>
      </c>
      <c r="K238" s="25">
        <f t="shared" si="49"/>
        <v>2.1715178241733586</v>
      </c>
      <c r="L238">
        <f t="shared" si="52"/>
        <v>8.1337309169837724E-4</v>
      </c>
      <c r="Q238">
        <v>25</v>
      </c>
      <c r="R238">
        <v>160.01130000000001</v>
      </c>
      <c r="S238">
        <v>2.2214103723404257</v>
      </c>
      <c r="T238">
        <v>0.35471526287424393</v>
      </c>
      <c r="U238" s="17">
        <f t="shared" si="50"/>
        <v>30.875861272816131</v>
      </c>
      <c r="V238" s="25">
        <f t="shared" si="51"/>
        <v>2.224868189528141</v>
      </c>
      <c r="W238">
        <f t="shared" si="53"/>
        <v>3.4578171877153174E-3</v>
      </c>
    </row>
    <row r="239" spans="6:23" x14ac:dyDescent="0.25">
      <c r="F239">
        <v>25.300010000000004</v>
      </c>
      <c r="G239">
        <v>139.9907</v>
      </c>
      <c r="H239">
        <v>2.1721935190573176</v>
      </c>
      <c r="I239">
        <v>7.4357908876040157E-2</v>
      </c>
      <c r="J239" s="17">
        <f t="shared" si="48"/>
        <v>-3.6731687564185922</v>
      </c>
      <c r="K239" s="25">
        <f t="shared" si="49"/>
        <v>2.1715682073936815</v>
      </c>
      <c r="L239">
        <f t="shared" si="52"/>
        <v>6.253116636361078E-4</v>
      </c>
      <c r="Q239">
        <v>25.100010000000005</v>
      </c>
      <c r="R239">
        <v>160.01130000000001</v>
      </c>
      <c r="S239">
        <v>2.221534840425532</v>
      </c>
      <c r="T239">
        <v>0.35676253511972378</v>
      </c>
      <c r="U239" s="17">
        <f t="shared" si="50"/>
        <v>31.178568703139554</v>
      </c>
      <c r="V239" s="25">
        <f t="shared" si="51"/>
        <v>2.2251961692162481</v>
      </c>
      <c r="W239">
        <f t="shared" si="53"/>
        <v>3.6613287907161229E-3</v>
      </c>
    </row>
    <row r="240" spans="6:23" x14ac:dyDescent="0.25">
      <c r="F240">
        <v>25.400009999999998</v>
      </c>
      <c r="G240">
        <v>139.9915</v>
      </c>
      <c r="H240">
        <v>2.1719232542915337</v>
      </c>
      <c r="I240">
        <v>7.4671276798589648E-2</v>
      </c>
      <c r="J240" s="17">
        <f t="shared" si="48"/>
        <v>-3.6409310703370084</v>
      </c>
      <c r="K240" s="25">
        <f t="shared" si="49"/>
        <v>2.1716187450441558</v>
      </c>
      <c r="L240">
        <f t="shared" si="52"/>
        <v>3.045092473779043E-4</v>
      </c>
      <c r="Q240">
        <v>25.200009999999999</v>
      </c>
      <c r="R240">
        <v>160.01130000000001</v>
      </c>
      <c r="S240">
        <v>2.2217632978723407</v>
      </c>
      <c r="T240">
        <v>0.35881204275184864</v>
      </c>
      <c r="U240" s="17">
        <f t="shared" si="50"/>
        <v>31.482486451369063</v>
      </c>
      <c r="V240" s="25">
        <f t="shared" si="51"/>
        <v>2.2255245070205834</v>
      </c>
      <c r="W240">
        <f t="shared" si="53"/>
        <v>3.761209148242628E-3</v>
      </c>
    </row>
    <row r="241" spans="6:23" x14ac:dyDescent="0.25">
      <c r="F241">
        <v>25.500000000000004</v>
      </c>
      <c r="G241">
        <v>139.9922</v>
      </c>
      <c r="H241">
        <v>2.1716686718068083</v>
      </c>
      <c r="I241">
        <v>7.4985611158422963E-2</v>
      </c>
      <c r="J241" s="17">
        <f t="shared" si="48"/>
        <v>-3.6085819863499422</v>
      </c>
      <c r="K241" s="25">
        <f t="shared" si="49"/>
        <v>2.1716693956350763</v>
      </c>
      <c r="L241">
        <f t="shared" si="52"/>
        <v>7.23828267990001E-7</v>
      </c>
      <c r="Q241">
        <v>25.300000000000004</v>
      </c>
      <c r="R241">
        <v>160.0111</v>
      </c>
      <c r="S241">
        <v>2.2218675531914895</v>
      </c>
      <c r="T241">
        <v>0.3608636885043186</v>
      </c>
      <c r="U241" s="17">
        <f t="shared" si="50"/>
        <v>31.787606758816374</v>
      </c>
      <c r="V241" s="25">
        <f t="shared" si="51"/>
        <v>2.2258531035868532</v>
      </c>
      <c r="W241">
        <f t="shared" si="53"/>
        <v>3.9855503953636351E-3</v>
      </c>
    </row>
    <row r="242" spans="6:23" x14ac:dyDescent="0.25">
      <c r="F242">
        <v>25.600010000000001</v>
      </c>
      <c r="G242">
        <v>139.99260000000001</v>
      </c>
      <c r="H242">
        <v>2.1716648021530407</v>
      </c>
      <c r="I242">
        <v>7.5301007529890468E-2</v>
      </c>
      <c r="J242" s="17">
        <f t="shared" si="48"/>
        <v>-3.5761115457949852</v>
      </c>
      <c r="K242" s="25">
        <f t="shared" si="49"/>
        <v>2.17172009070585</v>
      </c>
      <c r="L242">
        <f t="shared" si="52"/>
        <v>5.528855280934053E-5</v>
      </c>
      <c r="Q242">
        <v>25.400010000000002</v>
      </c>
      <c r="R242">
        <v>160.01060000000001</v>
      </c>
      <c r="S242">
        <v>2.2216412234042555</v>
      </c>
      <c r="T242">
        <v>0.36291797403488751</v>
      </c>
      <c r="U242" s="17">
        <f t="shared" si="50"/>
        <v>32.094011210499673</v>
      </c>
      <c r="V242" s="25">
        <f t="shared" si="51"/>
        <v>2.2261819973963082</v>
      </c>
      <c r="W242">
        <f t="shared" si="53"/>
        <v>4.5407739920526602E-3</v>
      </c>
    </row>
    <row r="243" spans="6:23" x14ac:dyDescent="0.25">
      <c r="F243">
        <v>25.7</v>
      </c>
      <c r="G243">
        <v>139.99260000000001</v>
      </c>
      <c r="H243">
        <v>2.1719094050043646</v>
      </c>
      <c r="I243">
        <v>7.5617338185811345E-2</v>
      </c>
      <c r="J243" s="17">
        <f t="shared" ref="J243:J306" si="54">$B$3+($B$4-$B$3)*$B$5*I243/(1-(1-$B$5)*I243)</f>
        <v>-3.5435327768695135</v>
      </c>
      <c r="K243" s="25">
        <f t="shared" ref="K243:K306" si="55">$B$19+$B$20*I243+$B$21*G243+($B$22+$B$23*G243-$B$19-$B$20*I243-$B$21*G243)/(1+EXP($B$24*(G243-J243-$B$25-$B$26*G243)))</f>
        <v>2.1717707679082086</v>
      </c>
      <c r="L243">
        <f t="shared" si="52"/>
        <v>1.386370961560246E-4</v>
      </c>
      <c r="Q243">
        <v>25.5</v>
      </c>
      <c r="R243">
        <v>160.01060000000001</v>
      </c>
      <c r="S243">
        <v>2.2217452127659576</v>
      </c>
      <c r="T243">
        <v>0.36497395536982707</v>
      </c>
      <c r="U243" s="17">
        <f t="shared" si="50"/>
        <v>32.4015657506447</v>
      </c>
      <c r="V243" s="25">
        <f t="shared" si="51"/>
        <v>2.2265113723089396</v>
      </c>
      <c r="W243">
        <f t="shared" si="53"/>
        <v>4.7661595429819847E-3</v>
      </c>
    </row>
    <row r="244" spans="6:23" x14ac:dyDescent="0.25">
      <c r="F244">
        <v>25.800010000000004</v>
      </c>
      <c r="G244">
        <v>139.99260000000001</v>
      </c>
      <c r="H244">
        <v>2.1722916860634274</v>
      </c>
      <c r="I244">
        <v>7.5934726123001187E-2</v>
      </c>
      <c r="J244" s="17">
        <f t="shared" si="54"/>
        <v>-3.5108328904759327</v>
      </c>
      <c r="K244" s="25">
        <f t="shared" si="55"/>
        <v>2.1718216144904736</v>
      </c>
      <c r="L244">
        <f t="shared" si="52"/>
        <v>4.7007157295375634E-4</v>
      </c>
      <c r="Q244">
        <v>25.600010000000005</v>
      </c>
      <c r="R244">
        <v>160.01060000000001</v>
      </c>
      <c r="S244">
        <v>2.2218510638297873</v>
      </c>
      <c r="T244">
        <v>0.36703239971965629</v>
      </c>
      <c r="U244" s="17">
        <f t="shared" si="50"/>
        <v>32.710391823636314</v>
      </c>
      <c r="V244" s="25">
        <f t="shared" si="51"/>
        <v>2.2268411418045857</v>
      </c>
      <c r="W244">
        <f t="shared" si="53"/>
        <v>4.9900779747984458E-3</v>
      </c>
    </row>
    <row r="245" spans="6:23" x14ac:dyDescent="0.25">
      <c r="F245">
        <v>25.900009999999998</v>
      </c>
      <c r="G245">
        <v>139.99260000000001</v>
      </c>
      <c r="H245">
        <v>2.1726493235379696</v>
      </c>
      <c r="I245">
        <v>7.6253079098452872E-2</v>
      </c>
      <c r="J245" s="17">
        <f t="shared" si="54"/>
        <v>-3.4780212662628367</v>
      </c>
      <c r="K245" s="25">
        <f t="shared" si="55"/>
        <v>2.1718726156750141</v>
      </c>
      <c r="L245">
        <f t="shared" si="52"/>
        <v>7.7670786295547245E-4</v>
      </c>
      <c r="Q245">
        <v>25.700009999999999</v>
      </c>
      <c r="R245">
        <v>160.01060000000001</v>
      </c>
      <c r="S245">
        <v>2.2221127659574469</v>
      </c>
      <c r="T245">
        <v>0.36909259256063759</v>
      </c>
      <c r="U245" s="17">
        <f t="shared" ref="U245:U308" si="56">$B$3+($B$4-$B$3)*$B$5*T245/(1-(1-$B$5)*T245)</f>
        <v>33.020388991320146</v>
      </c>
      <c r="V245" s="25">
        <f t="shared" ref="V245:V308" si="57">$B$19+$B$20*T245+$B$21*R245+($B$22+$B$23*R245-$B$19-$B$20*T245-$B$21*R245)/(1+EXP($B$24*(R245-U245-$B$25-$B$26*R245)))</f>
        <v>2.2271711914142149</v>
      </c>
      <c r="W245">
        <f t="shared" si="53"/>
        <v>5.0584254567680453E-3</v>
      </c>
    </row>
    <row r="246" spans="6:23" x14ac:dyDescent="0.25">
      <c r="F246">
        <v>26.000000000000004</v>
      </c>
      <c r="G246">
        <v>139.99260000000001</v>
      </c>
      <c r="H246">
        <v>2.1728519711958105</v>
      </c>
      <c r="I246">
        <v>7.6572399479230432E-2</v>
      </c>
      <c r="J246" s="17">
        <f t="shared" si="54"/>
        <v>-3.4450975410071543</v>
      </c>
      <c r="K246" s="25">
        <f t="shared" si="55"/>
        <v>2.1719237718410418</v>
      </c>
      <c r="L246">
        <f t="shared" si="52"/>
        <v>9.2819935476873283E-4</v>
      </c>
      <c r="Q246">
        <v>25.800000000000004</v>
      </c>
      <c r="R246">
        <v>160.01060000000001</v>
      </c>
      <c r="S246">
        <v>2.2224401595744685</v>
      </c>
      <c r="T246">
        <v>0.37115443542757187</v>
      </c>
      <c r="U246" s="17">
        <f t="shared" si="56"/>
        <v>33.331548709217344</v>
      </c>
      <c r="V246" s="25">
        <f t="shared" si="57"/>
        <v>2.2275015053633815</v>
      </c>
      <c r="W246">
        <f t="shared" si="53"/>
        <v>5.0613457889130409E-3</v>
      </c>
    </row>
    <row r="247" spans="6:23" x14ac:dyDescent="0.25">
      <c r="F247">
        <v>26.100010000000001</v>
      </c>
      <c r="G247">
        <v>139.99260000000001</v>
      </c>
      <c r="H247">
        <v>2.1728623581611872</v>
      </c>
      <c r="I247">
        <v>7.6892785737373903E-2</v>
      </c>
      <c r="J247" s="17">
        <f t="shared" si="54"/>
        <v>-3.4120514360616756</v>
      </c>
      <c r="K247" s="25">
        <f t="shared" si="55"/>
        <v>2.1719750987640984</v>
      </c>
      <c r="L247">
        <f t="shared" si="52"/>
        <v>8.8725939708877988E-4</v>
      </c>
      <c r="Q247">
        <v>25.900010000000002</v>
      </c>
      <c r="R247">
        <v>160.01060000000001</v>
      </c>
      <c r="S247">
        <v>2.2228710106382983</v>
      </c>
      <c r="T247">
        <v>0.37321844885230165</v>
      </c>
      <c r="U247" s="17">
        <f t="shared" si="56"/>
        <v>33.64395613238603</v>
      </c>
      <c r="V247" s="25">
        <f t="shared" si="57"/>
        <v>2.2278321670429828</v>
      </c>
      <c r="W247">
        <f t="shared" si="53"/>
        <v>4.9611564046845302E-3</v>
      </c>
    </row>
    <row r="248" spans="6:23" x14ac:dyDescent="0.25">
      <c r="F248">
        <v>26.2</v>
      </c>
      <c r="G248">
        <v>139.99260000000001</v>
      </c>
      <c r="H248">
        <v>2.1727010546988654</v>
      </c>
      <c r="I248">
        <v>7.7214112597801032E-2</v>
      </c>
      <c r="J248" s="17">
        <f t="shared" si="54"/>
        <v>-3.3788957483080795</v>
      </c>
      <c r="K248" s="25">
        <f t="shared" si="55"/>
        <v>2.1720265763747078</v>
      </c>
      <c r="L248">
        <f t="shared" si="52"/>
        <v>6.7447832415767905E-4</v>
      </c>
      <c r="Q248">
        <v>26</v>
      </c>
      <c r="R248">
        <v>160.01060000000001</v>
      </c>
      <c r="S248">
        <v>2.2233484042553191</v>
      </c>
      <c r="T248">
        <v>0.37528370939405703</v>
      </c>
      <c r="U248" s="17">
        <f t="shared" si="56"/>
        <v>33.957477866424952</v>
      </c>
      <c r="V248" s="25">
        <f t="shared" si="57"/>
        <v>2.2281630285147975</v>
      </c>
      <c r="W248">
        <f t="shared" si="53"/>
        <v>4.8146242594784283E-3</v>
      </c>
    </row>
    <row r="249" spans="6:23" x14ac:dyDescent="0.25">
      <c r="F249">
        <v>26.300010000000004</v>
      </c>
      <c r="G249">
        <v>139.99260000000001</v>
      </c>
      <c r="H249">
        <v>2.1725071646784988</v>
      </c>
      <c r="I249">
        <v>7.753651107014671E-2</v>
      </c>
      <c r="J249" s="17">
        <f t="shared" si="54"/>
        <v>-3.3456168342719943</v>
      </c>
      <c r="K249" s="25">
        <f t="shared" si="55"/>
        <v>2.1720782256610396</v>
      </c>
      <c r="L249">
        <f t="shared" si="52"/>
        <v>4.2893901745921781E-4</v>
      </c>
      <c r="Q249">
        <v>26.100010000000005</v>
      </c>
      <c r="R249">
        <v>160.01060000000001</v>
      </c>
      <c r="S249">
        <v>2.2238539893617024</v>
      </c>
      <c r="T249">
        <v>0.37735094447919526</v>
      </c>
      <c r="U249" s="17">
        <f t="shared" si="56"/>
        <v>34.272230632183586</v>
      </c>
      <c r="V249" s="25">
        <f t="shared" si="57"/>
        <v>2.2284942063148994</v>
      </c>
      <c r="W249">
        <f t="shared" si="53"/>
        <v>4.6402169531969406E-3</v>
      </c>
    </row>
    <row r="250" spans="6:23" x14ac:dyDescent="0.25">
      <c r="F250">
        <v>26.400009999999998</v>
      </c>
      <c r="G250">
        <v>139.99260000000001</v>
      </c>
      <c r="H250">
        <v>2.1724397512365434</v>
      </c>
      <c r="I250">
        <v>7.7859887413425435E-2</v>
      </c>
      <c r="J250" s="17">
        <f t="shared" si="54"/>
        <v>-3.3122242420495764</v>
      </c>
      <c r="K250" s="25">
        <f t="shared" si="55"/>
        <v>2.1721300316054828</v>
      </c>
      <c r="L250">
        <f t="shared" si="52"/>
        <v>3.0971963106063427E-4</v>
      </c>
      <c r="Q250">
        <v>26.200009999999999</v>
      </c>
      <c r="R250">
        <v>160.01060000000001</v>
      </c>
      <c r="S250">
        <v>2.2243930851063833</v>
      </c>
      <c r="T250">
        <v>0.37941943589222277</v>
      </c>
      <c r="U250" s="17">
        <f t="shared" si="56"/>
        <v>34.588111418630902</v>
      </c>
      <c r="V250" s="25">
        <f t="shared" si="57"/>
        <v>2.2288255853828249</v>
      </c>
      <c r="W250">
        <f t="shared" si="53"/>
        <v>4.4325002764415977E-3</v>
      </c>
    </row>
    <row r="251" spans="6:23" x14ac:dyDescent="0.25">
      <c r="F251">
        <v>26.500000000000004</v>
      </c>
      <c r="G251">
        <v>139.9914</v>
      </c>
      <c r="H251">
        <v>2.1725185699738145</v>
      </c>
      <c r="I251">
        <v>7.8184243991384891E-2</v>
      </c>
      <c r="J251" s="17">
        <f t="shared" si="54"/>
        <v>-3.2787176043193131</v>
      </c>
      <c r="K251" s="25">
        <f t="shared" si="55"/>
        <v>2.1721814919552265</v>
      </c>
      <c r="L251">
        <f t="shared" si="52"/>
        <v>3.3707801858806619E-4</v>
      </c>
      <c r="Q251">
        <v>26.300000000000004</v>
      </c>
      <c r="R251">
        <v>160.01060000000001</v>
      </c>
      <c r="S251">
        <v>2.2249271276595746</v>
      </c>
      <c r="T251">
        <v>0.38148908451937213</v>
      </c>
      <c r="U251" s="17">
        <f t="shared" si="56"/>
        <v>34.905110921399263</v>
      </c>
      <c r="V251" s="25">
        <f t="shared" si="57"/>
        <v>2.2291571498402254</v>
      </c>
      <c r="W251">
        <f t="shared" si="53"/>
        <v>4.2300221806508276E-3</v>
      </c>
    </row>
    <row r="252" spans="6:23" x14ac:dyDescent="0.25">
      <c r="F252">
        <v>26.600010000000001</v>
      </c>
      <c r="G252">
        <v>139.9914</v>
      </c>
      <c r="H252">
        <v>2.1726943337212687</v>
      </c>
      <c r="I252">
        <v>7.8509662150547568E-2</v>
      </c>
      <c r="J252" s="17">
        <f t="shared" si="54"/>
        <v>-3.2450883891228761</v>
      </c>
      <c r="K252" s="25">
        <f t="shared" si="55"/>
        <v>2.1722336250052314</v>
      </c>
      <c r="L252">
        <f t="shared" si="52"/>
        <v>4.6070871603731689E-4</v>
      </c>
      <c r="Q252">
        <v>26.400010000000002</v>
      </c>
      <c r="R252">
        <v>160.01060000000001</v>
      </c>
      <c r="S252">
        <v>2.2254702127659578</v>
      </c>
      <c r="T252">
        <v>0.38356041255032719</v>
      </c>
      <c r="U252" s="17">
        <f t="shared" si="56"/>
        <v>35.223315284971477</v>
      </c>
      <c r="V252" s="25">
        <f t="shared" si="57"/>
        <v>2.2294889833435909</v>
      </c>
      <c r="W252">
        <f t="shared" si="53"/>
        <v>4.0187705776331129E-3</v>
      </c>
    </row>
    <row r="253" spans="6:23" x14ac:dyDescent="0.25">
      <c r="F253">
        <v>26.7</v>
      </c>
      <c r="G253">
        <v>139.99209999999999</v>
      </c>
      <c r="H253">
        <v>2.1728900567355254</v>
      </c>
      <c r="I253">
        <v>7.8836033126544913E-2</v>
      </c>
      <c r="J253" s="17">
        <f t="shared" si="54"/>
        <v>-3.2113477087446229</v>
      </c>
      <c r="K253" s="25">
        <f t="shared" si="55"/>
        <v>2.1722862039013018</v>
      </c>
      <c r="L253">
        <f t="shared" si="52"/>
        <v>6.0385283422359493E-4</v>
      </c>
      <c r="Q253">
        <v>26.5</v>
      </c>
      <c r="R253">
        <v>160.01060000000001</v>
      </c>
      <c r="S253">
        <v>2.2260606382978723</v>
      </c>
      <c r="T253">
        <v>0.38563249294799773</v>
      </c>
      <c r="U253" s="17">
        <f t="shared" si="56"/>
        <v>35.542588021335632</v>
      </c>
      <c r="V253" s="25">
        <f t="shared" si="57"/>
        <v>2.2298209373785567</v>
      </c>
      <c r="W253">
        <f t="shared" si="53"/>
        <v>3.7602990806844261E-3</v>
      </c>
    </row>
    <row r="254" spans="6:23" x14ac:dyDescent="0.25">
      <c r="F254">
        <v>26.800010000000004</v>
      </c>
      <c r="G254">
        <v>139.99299999999999</v>
      </c>
      <c r="H254">
        <v>2.1730383255746295</v>
      </c>
      <c r="I254">
        <v>7.9163500878083951E-2</v>
      </c>
      <c r="J254" s="17">
        <f t="shared" si="54"/>
        <v>-3.1774805503047663</v>
      </c>
      <c r="K254" s="25">
        <f t="shared" si="55"/>
        <v>2.1723390422763056</v>
      </c>
      <c r="L254">
        <f t="shared" si="52"/>
        <v>6.9928329832391611E-4</v>
      </c>
      <c r="Q254">
        <v>26.600010000000005</v>
      </c>
      <c r="R254">
        <v>160.01060000000001</v>
      </c>
      <c r="S254">
        <v>2.2266742021276595</v>
      </c>
      <c r="T254">
        <v>0.3877060555049997</v>
      </c>
      <c r="U254" s="17">
        <f t="shared" si="56"/>
        <v>35.863047411856421</v>
      </c>
      <c r="V254" s="25">
        <f t="shared" si="57"/>
        <v>2.2301531288602798</v>
      </c>
      <c r="W254">
        <f t="shared" si="53"/>
        <v>3.4789267326202911E-3</v>
      </c>
    </row>
    <row r="255" spans="6:23" x14ac:dyDescent="0.25">
      <c r="F255">
        <v>26.900009999999998</v>
      </c>
      <c r="G255">
        <v>139.99369999999999</v>
      </c>
      <c r="H255">
        <v>2.1731421952283969</v>
      </c>
      <c r="I255">
        <v>7.9491973378592665E-2</v>
      </c>
      <c r="J255" s="17">
        <f t="shared" si="54"/>
        <v>-3.1434962974349343</v>
      </c>
      <c r="K255" s="25">
        <f t="shared" si="55"/>
        <v>2.1723919578434545</v>
      </c>
      <c r="L255">
        <f t="shared" si="52"/>
        <v>7.5023738494239822E-4</v>
      </c>
      <c r="Q255">
        <v>26.700009999999999</v>
      </c>
      <c r="R255">
        <v>160.01060000000001</v>
      </c>
      <c r="S255">
        <v>2.227283244680851</v>
      </c>
      <c r="T255">
        <v>0.389780379610772</v>
      </c>
      <c r="U255" s="17">
        <f t="shared" si="56"/>
        <v>36.184587967971389</v>
      </c>
      <c r="V255" s="25">
        <f t="shared" si="57"/>
        <v>2.2304854423445986</v>
      </c>
      <c r="W255">
        <f t="shared" si="53"/>
        <v>3.2021976637475191E-3</v>
      </c>
    </row>
    <row r="256" spans="6:23" x14ac:dyDescent="0.25">
      <c r="F256">
        <v>27.000000000000004</v>
      </c>
      <c r="G256">
        <v>139.99449999999999</v>
      </c>
      <c r="H256">
        <v>2.1731961667151589</v>
      </c>
      <c r="I256">
        <v>7.982144996817063E-2</v>
      </c>
      <c r="J256" s="17">
        <f t="shared" si="54"/>
        <v>-3.1093948895663273</v>
      </c>
      <c r="K256" s="25">
        <f t="shared" si="55"/>
        <v>2.1724450761549026</v>
      </c>
      <c r="L256">
        <f t="shared" si="52"/>
        <v>7.5109056025635113E-4</v>
      </c>
      <c r="Q256">
        <v>26.800000000000004</v>
      </c>
      <c r="R256">
        <v>160.01060000000001</v>
      </c>
      <c r="S256">
        <v>2.2278736702127659</v>
      </c>
      <c r="T256">
        <v>0.39185536606228871</v>
      </c>
      <c r="U256" s="17">
        <f t="shared" si="56"/>
        <v>36.50719965807366</v>
      </c>
      <c r="V256" s="25">
        <f t="shared" si="57"/>
        <v>2.2308178619388648</v>
      </c>
      <c r="W256">
        <f t="shared" si="53"/>
        <v>2.9441917260988326E-3</v>
      </c>
    </row>
    <row r="257" spans="6:23" x14ac:dyDescent="0.25">
      <c r="F257">
        <v>27.100010000000001</v>
      </c>
      <c r="G257">
        <v>139.99529999999999</v>
      </c>
      <c r="H257">
        <v>2.1731945373872565</v>
      </c>
      <c r="I257">
        <v>8.015203384059906E-2</v>
      </c>
      <c r="J257" s="17">
        <f t="shared" si="54"/>
        <v>-3.0751655103773929</v>
      </c>
      <c r="K257" s="25">
        <f t="shared" si="55"/>
        <v>2.1724983718566744</v>
      </c>
      <c r="L257">
        <f t="shared" si="52"/>
        <v>6.9616553058216013E-4</v>
      </c>
      <c r="Q257">
        <v>26.900010000000002</v>
      </c>
      <c r="R257">
        <v>160.01060000000001</v>
      </c>
      <c r="S257">
        <v>2.2284345744680856</v>
      </c>
      <c r="T257">
        <v>0.39393153852445928</v>
      </c>
      <c r="U257" s="17">
        <f t="shared" si="56"/>
        <v>36.83096958028829</v>
      </c>
      <c r="V257" s="25">
        <f t="shared" si="57"/>
        <v>2.2311504715359041</v>
      </c>
      <c r="W257">
        <f t="shared" si="53"/>
        <v>2.7158970678184957E-3</v>
      </c>
    </row>
    <row r="258" spans="6:23" x14ac:dyDescent="0.25">
      <c r="F258">
        <v>27.2</v>
      </c>
      <c r="G258">
        <v>139.9956</v>
      </c>
      <c r="H258">
        <v>2.1731690791387841</v>
      </c>
      <c r="I258">
        <v>8.048359575897672E-2</v>
      </c>
      <c r="J258" s="17">
        <f t="shared" si="54"/>
        <v>-3.0408214067859909</v>
      </c>
      <c r="K258" s="25">
        <f t="shared" si="55"/>
        <v>2.172551614814807</v>
      </c>
      <c r="L258">
        <f t="shared" si="52"/>
        <v>6.1746432397713491E-4</v>
      </c>
      <c r="Q258">
        <v>27</v>
      </c>
      <c r="R258">
        <v>160.01060000000001</v>
      </c>
      <c r="S258">
        <v>2.2289563829787236</v>
      </c>
      <c r="T258">
        <v>0.39600796790841353</v>
      </c>
      <c r="U258" s="17">
        <f t="shared" si="56"/>
        <v>37.155758278919585</v>
      </c>
      <c r="V258" s="25">
        <f t="shared" si="57"/>
        <v>2.231483122292651</v>
      </c>
      <c r="W258">
        <f t="shared" si="53"/>
        <v>2.5267393139274397E-3</v>
      </c>
    </row>
    <row r="259" spans="6:23" x14ac:dyDescent="0.25">
      <c r="F259">
        <v>27.300010000000004</v>
      </c>
      <c r="G259">
        <v>139.9956</v>
      </c>
      <c r="H259">
        <v>2.1731939263892932</v>
      </c>
      <c r="I259">
        <v>8.0816263007293318E-2</v>
      </c>
      <c r="J259" s="17">
        <f t="shared" si="54"/>
        <v>-3.0063492593628114</v>
      </c>
      <c r="K259" s="25">
        <f t="shared" si="55"/>
        <v>2.1726049091925268</v>
      </c>
      <c r="L259">
        <f t="shared" si="52"/>
        <v>5.8901719676640596E-4</v>
      </c>
      <c r="Q259">
        <v>27.100010000000005</v>
      </c>
      <c r="R259">
        <v>160.01060000000001</v>
      </c>
      <c r="S259">
        <v>2.2294755319148938</v>
      </c>
      <c r="T259">
        <v>0.39808538594056964</v>
      </c>
      <c r="U259" s="17">
        <f t="shared" si="56"/>
        <v>37.48168553733035</v>
      </c>
      <c r="V259" s="25">
        <f t="shared" si="57"/>
        <v>2.2318159314340629</v>
      </c>
      <c r="W259">
        <f t="shared" si="53"/>
        <v>2.3403995191690896E-3</v>
      </c>
    </row>
    <row r="260" spans="6:23" x14ac:dyDescent="0.25">
      <c r="F260">
        <v>27.400009999999998</v>
      </c>
      <c r="G260">
        <v>139.9956</v>
      </c>
      <c r="H260">
        <v>2.173301258364853</v>
      </c>
      <c r="I260">
        <v>8.1149934043909952E-2</v>
      </c>
      <c r="J260" s="17">
        <f t="shared" si="54"/>
        <v>-2.9717594530830311</v>
      </c>
      <c r="K260" s="25">
        <f t="shared" si="55"/>
        <v>2.1726583643804052</v>
      </c>
      <c r="L260">
        <f t="shared" ref="L260:L323" si="58">ABS(H260-K260)</f>
        <v>6.428939844478343E-4</v>
      </c>
      <c r="Q260">
        <v>27.200009999999999</v>
      </c>
      <c r="R260">
        <v>160.01060000000001</v>
      </c>
      <c r="S260">
        <v>2.229990425531915</v>
      </c>
      <c r="T260">
        <v>0.40016307091088271</v>
      </c>
      <c r="U260" s="17">
        <f t="shared" si="56"/>
        <v>37.808643496326518</v>
      </c>
      <c r="V260" s="25">
        <f t="shared" si="57"/>
        <v>2.2321487833398379</v>
      </c>
      <c r="W260">
        <f t="shared" ref="W260:W323" si="59">ABS(S260-V260)</f>
        <v>2.1583578079229504E-3</v>
      </c>
    </row>
    <row r="261" spans="6:23" x14ac:dyDescent="0.25">
      <c r="F261">
        <v>27.500000000000004</v>
      </c>
      <c r="G261">
        <v>139.9956</v>
      </c>
      <c r="H261">
        <v>2.1733426025603726</v>
      </c>
      <c r="I261">
        <v>8.1484611221408113E-2</v>
      </c>
      <c r="J261" s="17">
        <f t="shared" si="54"/>
        <v>-2.9370516124746651</v>
      </c>
      <c r="K261" s="25">
        <f t="shared" si="55"/>
        <v>2.1727119807553326</v>
      </c>
      <c r="L261">
        <f t="shared" si="58"/>
        <v>6.3062180504003251E-4</v>
      </c>
      <c r="Q261">
        <v>27.300000000000004</v>
      </c>
      <c r="R261">
        <v>160.01159999999999</v>
      </c>
      <c r="S261">
        <v>2.230662234042553</v>
      </c>
      <c r="T261">
        <v>0.40224092407948497</v>
      </c>
      <c r="U261" s="17">
        <f t="shared" si="56"/>
        <v>38.136621435456021</v>
      </c>
      <c r="V261" s="25">
        <f t="shared" si="57"/>
        <v>2.2324820810511024</v>
      </c>
      <c r="W261">
        <f t="shared" si="59"/>
        <v>1.8198470085493135E-3</v>
      </c>
    </row>
    <row r="262" spans="6:23" x14ac:dyDescent="0.25">
      <c r="F262">
        <v>27.600010000000001</v>
      </c>
      <c r="G262">
        <v>139.99590000000001</v>
      </c>
      <c r="H262">
        <v>2.1732269202793137</v>
      </c>
      <c r="I262">
        <v>8.1820397615806201E-2</v>
      </c>
      <c r="J262" s="17">
        <f t="shared" si="54"/>
        <v>-2.9022149093591505</v>
      </c>
      <c r="K262" s="25">
        <f t="shared" si="55"/>
        <v>2.1727659004882969</v>
      </c>
      <c r="L262">
        <f t="shared" si="58"/>
        <v>4.6101979101687007E-4</v>
      </c>
      <c r="Q262">
        <v>27.400010000000002</v>
      </c>
      <c r="R262">
        <v>160.0146</v>
      </c>
      <c r="S262">
        <v>2.2315</v>
      </c>
      <c r="T262">
        <v>0.40431955658926894</v>
      </c>
      <c r="U262" s="17">
        <f t="shared" si="56"/>
        <v>38.465721038310768</v>
      </c>
      <c r="V262" s="25">
        <f t="shared" si="57"/>
        <v>2.2328163413345172</v>
      </c>
      <c r="W262">
        <f t="shared" si="59"/>
        <v>1.3163413345171904E-3</v>
      </c>
    </row>
    <row r="263" spans="6:23" x14ac:dyDescent="0.25">
      <c r="F263">
        <v>27.7</v>
      </c>
      <c r="G263">
        <v>139.9967</v>
      </c>
      <c r="H263">
        <v>2.1730316045970328</v>
      </c>
      <c r="I263">
        <v>8.2157166606043233E-2</v>
      </c>
      <c r="J263" s="17">
        <f t="shared" si="54"/>
        <v>-2.8672623425025527</v>
      </c>
      <c r="K263" s="25">
        <f t="shared" si="55"/>
        <v>2.172820187066105</v>
      </c>
      <c r="L263">
        <f t="shared" si="58"/>
        <v>2.1141753092779325E-4</v>
      </c>
      <c r="Q263">
        <v>27.5</v>
      </c>
      <c r="R263">
        <v>160.0146</v>
      </c>
      <c r="S263">
        <v>2.2322175531914894</v>
      </c>
      <c r="T263">
        <v>0.40639821120423569</v>
      </c>
      <c r="U263" s="17">
        <f t="shared" si="56"/>
        <v>38.795827560663724</v>
      </c>
      <c r="V263" s="25">
        <f t="shared" si="57"/>
        <v>2.2331493485805267</v>
      </c>
      <c r="W263">
        <f t="shared" si="59"/>
        <v>9.317953890373154E-4</v>
      </c>
    </row>
    <row r="264" spans="6:23" x14ac:dyDescent="0.25">
      <c r="F264">
        <v>27.800010000000004</v>
      </c>
      <c r="G264">
        <v>139.9975</v>
      </c>
      <c r="H264">
        <v>2.1728326229269714</v>
      </c>
      <c r="I264">
        <v>8.2495063450182426E-2</v>
      </c>
      <c r="J264" s="17">
        <f t="shared" si="54"/>
        <v>-2.8321786963895619</v>
      </c>
      <c r="K264" s="25">
        <f t="shared" si="55"/>
        <v>2.1728746543297857</v>
      </c>
      <c r="L264">
        <f t="shared" si="58"/>
        <v>4.203140281422435E-5</v>
      </c>
      <c r="Q264">
        <v>27.600010000000005</v>
      </c>
      <c r="R264">
        <v>160.0146</v>
      </c>
      <c r="S264">
        <v>2.232896010638298</v>
      </c>
      <c r="T264">
        <v>0.40847736265963264</v>
      </c>
      <c r="U264" s="17">
        <f t="shared" si="56"/>
        <v>39.127021368081643</v>
      </c>
      <c r="V264" s="25">
        <f t="shared" si="57"/>
        <v>2.2334824354219931</v>
      </c>
      <c r="W264">
        <f t="shared" si="59"/>
        <v>5.8642478369508311E-4</v>
      </c>
    </row>
    <row r="265" spans="6:23" x14ac:dyDescent="0.25">
      <c r="F265">
        <v>27.900009999999998</v>
      </c>
      <c r="G265">
        <v>139.9983</v>
      </c>
      <c r="H265">
        <v>2.1727034986907188</v>
      </c>
      <c r="I265">
        <v>8.2833989879737085E-2</v>
      </c>
      <c r="J265" s="17">
        <f t="shared" si="54"/>
        <v>-2.7969740312057034</v>
      </c>
      <c r="K265" s="25">
        <f t="shared" si="55"/>
        <v>2.1729292865364065</v>
      </c>
      <c r="L265">
        <f t="shared" si="58"/>
        <v>2.2578784568771937E-4</v>
      </c>
      <c r="Q265">
        <v>27.700009999999999</v>
      </c>
      <c r="R265">
        <v>160.0146</v>
      </c>
      <c r="S265">
        <v>2.2334382978723406</v>
      </c>
      <c r="T265">
        <v>0.41055628927737964</v>
      </c>
      <c r="U265" s="17">
        <f t="shared" si="56"/>
        <v>39.459192326612722</v>
      </c>
      <c r="V265" s="25">
        <f t="shared" si="57"/>
        <v>2.2338154862437349</v>
      </c>
      <c r="W265">
        <f t="shared" si="59"/>
        <v>3.7718837139433248E-4</v>
      </c>
    </row>
    <row r="266" spans="6:23" x14ac:dyDescent="0.25">
      <c r="F266">
        <v>28.000000000000004</v>
      </c>
      <c r="G266">
        <v>139.999</v>
      </c>
      <c r="H266">
        <v>2.1726751891184173</v>
      </c>
      <c r="I266">
        <v>8.3173948351354429E-2</v>
      </c>
      <c r="J266" s="17">
        <f t="shared" si="54"/>
        <v>-2.7616479542040189</v>
      </c>
      <c r="K266" s="25">
        <f t="shared" si="55"/>
        <v>2.1729840421935727</v>
      </c>
      <c r="L266">
        <f t="shared" si="58"/>
        <v>3.0885307515537974E-4</v>
      </c>
      <c r="Q266">
        <v>27.800000000000004</v>
      </c>
      <c r="R266">
        <v>160.0146</v>
      </c>
      <c r="S266">
        <v>2.2338867021276596</v>
      </c>
      <c r="T266">
        <v>0.41263489327109909</v>
      </c>
      <c r="U266" s="17">
        <f t="shared" si="56"/>
        <v>39.792329065086122</v>
      </c>
      <c r="V266" s="25">
        <f t="shared" si="57"/>
        <v>2.2341484853800555</v>
      </c>
      <c r="W266">
        <f t="shared" si="59"/>
        <v>2.6178325239589739E-4</v>
      </c>
    </row>
    <row r="267" spans="6:23" x14ac:dyDescent="0.25">
      <c r="F267">
        <v>28.100010000000001</v>
      </c>
      <c r="G267">
        <v>139.99979999999999</v>
      </c>
      <c r="H267">
        <v>2.1727580811754441</v>
      </c>
      <c r="I267">
        <v>8.3515042015170515E-2</v>
      </c>
      <c r="J267" s="17">
        <f t="shared" si="54"/>
        <v>-2.7261896019735232</v>
      </c>
      <c r="K267" s="25">
        <f t="shared" si="55"/>
        <v>2.1730390215981874</v>
      </c>
      <c r="L267">
        <f t="shared" si="58"/>
        <v>2.8094042274329212E-4</v>
      </c>
      <c r="Q267">
        <v>27.900010000000002</v>
      </c>
      <c r="R267">
        <v>160.0146</v>
      </c>
      <c r="S267">
        <v>2.2342420212765957</v>
      </c>
      <c r="T267">
        <v>0.4147137007268431</v>
      </c>
      <c r="U267" s="17">
        <f t="shared" si="56"/>
        <v>40.126520493405884</v>
      </c>
      <c r="V267" s="25">
        <f t="shared" si="57"/>
        <v>2.2344815171116559</v>
      </c>
      <c r="W267">
        <f t="shared" si="59"/>
        <v>2.3949583506022165E-4</v>
      </c>
    </row>
    <row r="268" spans="6:23" x14ac:dyDescent="0.25">
      <c r="F268">
        <v>28.2</v>
      </c>
      <c r="G268">
        <v>140.00059999999999</v>
      </c>
      <c r="H268">
        <v>2.1729731524585398</v>
      </c>
      <c r="I268">
        <v>8.3857139043556184E-2</v>
      </c>
      <c r="J268" s="17">
        <f t="shared" si="54"/>
        <v>-2.6906125350762284</v>
      </c>
      <c r="K268" s="25">
        <f t="shared" si="55"/>
        <v>2.1730941617450776</v>
      </c>
      <c r="L268">
        <f t="shared" si="58"/>
        <v>1.2100928653779874E-4</v>
      </c>
      <c r="Q268">
        <v>28</v>
      </c>
      <c r="R268">
        <v>160.0146</v>
      </c>
      <c r="S268">
        <v>2.2345138297872342</v>
      </c>
      <c r="T268">
        <v>0.41679178285446933</v>
      </c>
      <c r="U268" s="17">
        <f t="shared" si="56"/>
        <v>40.46162162113982</v>
      </c>
      <c r="V268" s="25">
        <f t="shared" si="57"/>
        <v>2.2348144326433275</v>
      </c>
      <c r="W268">
        <f t="shared" si="59"/>
        <v>3.00602856093235E-4</v>
      </c>
    </row>
    <row r="269" spans="6:23" x14ac:dyDescent="0.25">
      <c r="F269">
        <v>28.300010000000004</v>
      </c>
      <c r="G269">
        <v>140.00139999999999</v>
      </c>
      <c r="H269">
        <v>2.1732216249636314</v>
      </c>
      <c r="I269">
        <v>8.4200378849637103E-2</v>
      </c>
      <c r="J269" s="17">
        <f t="shared" si="54"/>
        <v>-2.6549021103138895</v>
      </c>
      <c r="K269" s="25">
        <f t="shared" si="55"/>
        <v>2.1731494849686799</v>
      </c>
      <c r="L269">
        <f t="shared" si="58"/>
        <v>7.2139994951481157E-5</v>
      </c>
      <c r="Q269">
        <v>28.100010000000005</v>
      </c>
      <c r="R269">
        <v>160.0146</v>
      </c>
      <c r="S269">
        <v>2.234715957446809</v>
      </c>
      <c r="T269">
        <v>0.41886987399896325</v>
      </c>
      <c r="U269" s="17">
        <f t="shared" si="56"/>
        <v>40.79775507000808</v>
      </c>
      <c r="V269" s="25">
        <f t="shared" si="57"/>
        <v>2.2351473496195302</v>
      </c>
      <c r="W269">
        <f t="shared" si="59"/>
        <v>4.3139217272125663E-4</v>
      </c>
    </row>
    <row r="270" spans="6:23" x14ac:dyDescent="0.25">
      <c r="F270">
        <v>28.400009999999998</v>
      </c>
      <c r="G270">
        <v>140.00219999999999</v>
      </c>
      <c r="H270">
        <v>2.1734132746581323</v>
      </c>
      <c r="I270">
        <v>8.4544661562511322E-2</v>
      </c>
      <c r="J270" s="17">
        <f t="shared" si="54"/>
        <v>-2.6190685704268333</v>
      </c>
      <c r="K270" s="25">
        <f t="shared" si="55"/>
        <v>2.1732049752693503</v>
      </c>
      <c r="L270">
        <f t="shared" si="58"/>
        <v>2.0829938878197396E-4</v>
      </c>
      <c r="Q270">
        <v>28.200009999999999</v>
      </c>
      <c r="R270">
        <v>160.0146</v>
      </c>
      <c r="S270">
        <v>2.2348824468085109</v>
      </c>
      <c r="T270">
        <v>0.42094725392581006</v>
      </c>
      <c r="U270" s="17">
        <f t="shared" si="56"/>
        <v>41.13480858006119</v>
      </c>
      <c r="V270" s="25">
        <f t="shared" si="57"/>
        <v>2.2354801526563475</v>
      </c>
      <c r="W270">
        <f t="shared" si="59"/>
        <v>5.9770584783658265E-4</v>
      </c>
    </row>
    <row r="271" spans="6:23" x14ac:dyDescent="0.25">
      <c r="F271">
        <v>28.500000000000004</v>
      </c>
      <c r="G271">
        <v>139.99940000000001</v>
      </c>
      <c r="H271">
        <v>2.1733821137620022</v>
      </c>
      <c r="I271">
        <v>8.488998963046536E-2</v>
      </c>
      <c r="J271" s="17">
        <f t="shared" si="54"/>
        <v>-2.5831115184370486</v>
      </c>
      <c r="K271" s="25">
        <f t="shared" si="55"/>
        <v>2.1732591251448405</v>
      </c>
      <c r="L271">
        <f t="shared" si="58"/>
        <v>1.2298861716164566E-4</v>
      </c>
      <c r="Q271">
        <v>28.300000000000004</v>
      </c>
      <c r="R271">
        <v>160.0146</v>
      </c>
      <c r="S271">
        <v>2.2349920212765957</v>
      </c>
      <c r="T271">
        <v>0.42302382636804214</v>
      </c>
      <c r="U271" s="17">
        <f t="shared" si="56"/>
        <v>41.472770182966421</v>
      </c>
      <c r="V271" s="25">
        <f t="shared" si="57"/>
        <v>2.2358128263314967</v>
      </c>
      <c r="W271">
        <f t="shared" si="59"/>
        <v>8.2080505490100819E-4</v>
      </c>
    </row>
    <row r="272" spans="6:23" x14ac:dyDescent="0.25">
      <c r="F272">
        <v>28.600010000000001</v>
      </c>
      <c r="G272">
        <v>139.99760000000001</v>
      </c>
      <c r="H272">
        <v>2.1733375109106778</v>
      </c>
      <c r="I272">
        <v>8.5236410164156395E-2</v>
      </c>
      <c r="J272" s="17">
        <f t="shared" si="54"/>
        <v>-2.5470259030677518</v>
      </c>
      <c r="K272" s="25">
        <f t="shared" si="55"/>
        <v>2.173313868896479</v>
      </c>
      <c r="L272">
        <f t="shared" si="58"/>
        <v>2.3642014198799188E-5</v>
      </c>
      <c r="Q272">
        <v>28.400010000000002</v>
      </c>
      <c r="R272">
        <v>160.0146</v>
      </c>
      <c r="S272">
        <v>2.2350824468085109</v>
      </c>
      <c r="T272">
        <v>0.42510011827642691</v>
      </c>
      <c r="U272" s="17">
        <f t="shared" si="56"/>
        <v>41.811729635313604</v>
      </c>
      <c r="V272" s="25">
        <f t="shared" si="57"/>
        <v>2.236145455064209</v>
      </c>
      <c r="W272">
        <f t="shared" si="59"/>
        <v>1.0630082556981613E-3</v>
      </c>
    </row>
    <row r="273" spans="6:23" x14ac:dyDescent="0.25">
      <c r="F273">
        <v>28.7</v>
      </c>
      <c r="G273">
        <v>139.99760000000001</v>
      </c>
      <c r="H273">
        <v>2.1734114416642423</v>
      </c>
      <c r="I273">
        <v>8.5583803574600478E-2</v>
      </c>
      <c r="J273" s="17">
        <f t="shared" si="54"/>
        <v>-2.510824039714759</v>
      </c>
      <c r="K273" s="25">
        <f t="shared" si="55"/>
        <v>2.1733695224533811</v>
      </c>
      <c r="L273">
        <f t="shared" si="58"/>
        <v>4.1919210861163236E-5</v>
      </c>
      <c r="Q273">
        <v>28.5</v>
      </c>
      <c r="R273">
        <v>160.0146</v>
      </c>
      <c r="S273">
        <v>2.2351117021276594</v>
      </c>
      <c r="T273">
        <v>0.42717520334414116</v>
      </c>
      <c r="U273" s="17">
        <f t="shared" si="56"/>
        <v>42.151539429824133</v>
      </c>
      <c r="V273" s="25">
        <f t="shared" si="57"/>
        <v>2.2364778904571119</v>
      </c>
      <c r="W273">
        <f t="shared" si="59"/>
        <v>1.3661883294524557E-3</v>
      </c>
    </row>
    <row r="274" spans="6:23" x14ac:dyDescent="0.25">
      <c r="F274">
        <v>28.800010000000004</v>
      </c>
      <c r="G274">
        <v>139.99760000000001</v>
      </c>
      <c r="H274">
        <v>2.1735214212976435</v>
      </c>
      <c r="I274">
        <v>8.5932340805368643E-2</v>
      </c>
      <c r="J274" s="17">
        <f t="shared" si="54"/>
        <v>-2.4744879686141825</v>
      </c>
      <c r="K274" s="25">
        <f t="shared" si="55"/>
        <v>2.1734253592540282</v>
      </c>
      <c r="L274">
        <f t="shared" si="58"/>
        <v>9.6062043615230408E-5</v>
      </c>
      <c r="Q274">
        <v>28.600010000000005</v>
      </c>
      <c r="R274">
        <v>160.0146</v>
      </c>
      <c r="S274">
        <v>2.2351297872340425</v>
      </c>
      <c r="T274">
        <v>0.4292498164860471</v>
      </c>
      <c r="U274" s="17">
        <f t="shared" si="56"/>
        <v>42.492323504053225</v>
      </c>
      <c r="V274" s="25">
        <f t="shared" si="57"/>
        <v>2.2368102502459615</v>
      </c>
      <c r="W274">
        <f t="shared" si="59"/>
        <v>1.6804630119189312E-3</v>
      </c>
    </row>
    <row r="275" spans="6:23" x14ac:dyDescent="0.25">
      <c r="F275">
        <v>28.900009999999998</v>
      </c>
      <c r="G275">
        <v>139.99760000000001</v>
      </c>
      <c r="H275">
        <v>2.1736550261856271</v>
      </c>
      <c r="I275">
        <v>8.6281920273009599E-2</v>
      </c>
      <c r="J275" s="17">
        <f t="shared" si="54"/>
        <v>-2.4380281293359829</v>
      </c>
      <c r="K275" s="25">
        <f t="shared" si="55"/>
        <v>2.1734813630244201</v>
      </c>
      <c r="L275">
        <f t="shared" si="58"/>
        <v>1.7366316120703829E-4</v>
      </c>
      <c r="Q275">
        <v>28.700009999999999</v>
      </c>
      <c r="R275">
        <v>160.0146</v>
      </c>
      <c r="S275">
        <v>2.2351188829787234</v>
      </c>
      <c r="T275">
        <v>0.4313232401365833</v>
      </c>
      <c r="U275" s="17">
        <f t="shared" si="56"/>
        <v>42.833967608943894</v>
      </c>
      <c r="V275" s="25">
        <f t="shared" si="57"/>
        <v>2.2371424194744156</v>
      </c>
      <c r="W275">
        <f t="shared" si="59"/>
        <v>2.023536495692202E-3</v>
      </c>
    </row>
    <row r="276" spans="6:23" x14ac:dyDescent="0.25">
      <c r="F276">
        <v>29.000000000000004</v>
      </c>
      <c r="G276">
        <v>139.99760000000001</v>
      </c>
      <c r="H276">
        <v>2.1738175516438756</v>
      </c>
      <c r="I276">
        <v>8.6632544297468472E-2</v>
      </c>
      <c r="J276" s="17">
        <f t="shared" si="54"/>
        <v>-2.4014441349311841</v>
      </c>
      <c r="K276" s="25">
        <f t="shared" si="55"/>
        <v>2.1735375341362198</v>
      </c>
      <c r="L276">
        <f t="shared" si="58"/>
        <v>2.8001750765582756E-4</v>
      </c>
      <c r="Q276">
        <v>28.800000000000004</v>
      </c>
      <c r="R276">
        <v>160.0146</v>
      </c>
      <c r="S276">
        <v>2.235183510638298</v>
      </c>
      <c r="T276">
        <v>0.43339538003784361</v>
      </c>
      <c r="U276" s="17">
        <f t="shared" si="56"/>
        <v>43.176459231494349</v>
      </c>
      <c r="V276" s="25">
        <f t="shared" si="57"/>
        <v>2.2374743830420507</v>
      </c>
      <c r="W276">
        <f t="shared" si="59"/>
        <v>2.2908724037526973E-3</v>
      </c>
    </row>
    <row r="277" spans="6:23" x14ac:dyDescent="0.25">
      <c r="F277">
        <v>29.100010000000001</v>
      </c>
      <c r="G277">
        <v>139.99760000000001</v>
      </c>
      <c r="H277">
        <v>2.1740075720104746</v>
      </c>
      <c r="I277">
        <v>8.6984320717398353E-2</v>
      </c>
      <c r="J277" s="17">
        <f t="shared" si="54"/>
        <v>-2.3647245807813473</v>
      </c>
      <c r="K277" s="25">
        <f t="shared" si="55"/>
        <v>2.1735938898655305</v>
      </c>
      <c r="L277">
        <f t="shared" si="58"/>
        <v>4.1368214494408306E-4</v>
      </c>
      <c r="Q277">
        <v>28.900010000000002</v>
      </c>
      <c r="R277">
        <v>160.0146</v>
      </c>
      <c r="S277">
        <v>2.2353316489361701</v>
      </c>
      <c r="T277">
        <v>0.43546676377082338</v>
      </c>
      <c r="U277" s="17">
        <f t="shared" si="56"/>
        <v>43.519888938581019</v>
      </c>
      <c r="V277" s="25">
        <f t="shared" si="57"/>
        <v>2.2378062254690616</v>
      </c>
      <c r="W277">
        <f t="shared" si="59"/>
        <v>2.4745765328915148E-3</v>
      </c>
    </row>
    <row r="278" spans="6:23" x14ac:dyDescent="0.25">
      <c r="F278">
        <v>29.2</v>
      </c>
      <c r="G278">
        <v>139.99760000000001</v>
      </c>
      <c r="H278">
        <v>2.174247694210067</v>
      </c>
      <c r="I278">
        <v>8.733711169109655E-2</v>
      </c>
      <c r="J278" s="17">
        <f t="shared" si="54"/>
        <v>-2.3278837038188094</v>
      </c>
      <c r="K278" s="25">
        <f t="shared" si="55"/>
        <v>2.1736504081296628</v>
      </c>
      <c r="L278">
        <f t="shared" si="58"/>
        <v>5.9728608040421349E-4</v>
      </c>
      <c r="Q278">
        <v>29</v>
      </c>
      <c r="R278">
        <v>160.0146</v>
      </c>
      <c r="S278">
        <v>2.2355771276595746</v>
      </c>
      <c r="T278">
        <v>0.43753646895025383</v>
      </c>
      <c r="U278" s="17">
        <f t="shared" si="56"/>
        <v>43.86410687802929</v>
      </c>
      <c r="V278" s="25">
        <f t="shared" si="57"/>
        <v>2.238137798986322</v>
      </c>
      <c r="W278">
        <f t="shared" si="59"/>
        <v>2.5606713267474213E-3</v>
      </c>
    </row>
    <row r="279" spans="6:23" x14ac:dyDescent="0.25">
      <c r="F279">
        <v>29.300010000000004</v>
      </c>
      <c r="G279">
        <v>139.99760000000001</v>
      </c>
      <c r="H279">
        <v>2.1745034986907186</v>
      </c>
      <c r="I279">
        <v>8.7691060768800955E-2</v>
      </c>
      <c r="J279" s="17">
        <f t="shared" si="54"/>
        <v>-2.2909063610943274</v>
      </c>
      <c r="K279" s="25">
        <f t="shared" si="55"/>
        <v>2.173707111925832</v>
      </c>
      <c r="L279">
        <f t="shared" si="58"/>
        <v>7.9638676488658078E-4</v>
      </c>
      <c r="Q279">
        <v>29.100010000000005</v>
      </c>
      <c r="R279">
        <v>160.0146</v>
      </c>
      <c r="S279">
        <v>2.2358835106382982</v>
      </c>
      <c r="T279">
        <v>0.43960523057874906</v>
      </c>
      <c r="U279" s="17">
        <f t="shared" si="56"/>
        <v>44.20923823693245</v>
      </c>
      <c r="V279" s="25">
        <f t="shared" si="57"/>
        <v>2.2384692213436468</v>
      </c>
      <c r="W279">
        <f t="shared" si="59"/>
        <v>2.5857107053486317E-3</v>
      </c>
    </row>
    <row r="280" spans="6:23" x14ac:dyDescent="0.25">
      <c r="F280">
        <v>29.400009999999998</v>
      </c>
      <c r="G280">
        <v>139.99760000000001</v>
      </c>
      <c r="H280">
        <v>2.1746874090776842</v>
      </c>
      <c r="I280">
        <v>8.8046064736601939E-2</v>
      </c>
      <c r="J280" s="17">
        <f t="shared" si="54"/>
        <v>-2.2538031797266385</v>
      </c>
      <c r="K280" s="25">
        <f t="shared" si="55"/>
        <v>2.1737639847188341</v>
      </c>
      <c r="L280">
        <f t="shared" si="58"/>
        <v>9.234243588500668E-4</v>
      </c>
      <c r="Q280">
        <v>29.200009999999999</v>
      </c>
      <c r="R280">
        <v>160.0146</v>
      </c>
      <c r="S280">
        <v>2.2362026595744684</v>
      </c>
      <c r="T280">
        <v>0.44167233494078151</v>
      </c>
      <c r="U280" s="17">
        <f t="shared" si="56"/>
        <v>44.555166921970113</v>
      </c>
      <c r="V280" s="25">
        <f t="shared" si="57"/>
        <v>2.2388003782014807</v>
      </c>
      <c r="W280">
        <f t="shared" si="59"/>
        <v>2.5977186270123021E-3</v>
      </c>
    </row>
    <row r="281" spans="6:23" x14ac:dyDescent="0.25">
      <c r="F281">
        <v>29.500000000000004</v>
      </c>
      <c r="G281">
        <v>139.99760000000001</v>
      </c>
      <c r="H281">
        <v>2.1748582848414317</v>
      </c>
      <c r="I281">
        <v>8.8402125899011169E-2</v>
      </c>
      <c r="J281" s="17">
        <f t="shared" si="54"/>
        <v>-2.216573769175497</v>
      </c>
      <c r="K281" s="25">
        <f t="shared" si="55"/>
        <v>2.1738210268778593</v>
      </c>
      <c r="L281">
        <f t="shared" si="58"/>
        <v>1.0372579635724577E-3</v>
      </c>
      <c r="Q281">
        <v>29.300000000000004</v>
      </c>
      <c r="R281">
        <v>160.0147</v>
      </c>
      <c r="S281">
        <v>2.2364454787234043</v>
      </c>
      <c r="T281">
        <v>0.44373769024352494</v>
      </c>
      <c r="U281" s="17">
        <f t="shared" si="56"/>
        <v>44.901879931292768</v>
      </c>
      <c r="V281" s="25">
        <f t="shared" si="57"/>
        <v>2.2391312967402719</v>
      </c>
      <c r="W281">
        <f t="shared" si="59"/>
        <v>2.6858180168676249E-3</v>
      </c>
    </row>
    <row r="282" spans="6:23" x14ac:dyDescent="0.25">
      <c r="F282">
        <v>29.600010000000001</v>
      </c>
      <c r="G282">
        <v>139.99760000000001</v>
      </c>
      <c r="H282">
        <v>2.1750456575501893</v>
      </c>
      <c r="I282">
        <v>8.8759353714053302E-2</v>
      </c>
      <c r="J282" s="17">
        <f t="shared" si="54"/>
        <v>-2.1792065268879508</v>
      </c>
      <c r="K282" s="25">
        <f t="shared" si="55"/>
        <v>2.1738782559384395</v>
      </c>
      <c r="L282">
        <f t="shared" si="58"/>
        <v>1.1674016117497743E-3</v>
      </c>
      <c r="Q282">
        <v>29.400010000000002</v>
      </c>
      <c r="R282">
        <v>160.0153</v>
      </c>
      <c r="S282">
        <v>2.2366957446808513</v>
      </c>
      <c r="T282">
        <v>0.44580183300499715</v>
      </c>
      <c r="U282" s="17">
        <f t="shared" si="56"/>
        <v>45.249470048572128</v>
      </c>
      <c r="V282" s="25">
        <f t="shared" si="57"/>
        <v>2.239462230455787</v>
      </c>
      <c r="W282">
        <f t="shared" si="59"/>
        <v>2.7664857749356564E-3</v>
      </c>
    </row>
    <row r="283" spans="6:23" x14ac:dyDescent="0.25">
      <c r="F283">
        <v>29.7</v>
      </c>
      <c r="G283">
        <v>139.99760000000001</v>
      </c>
      <c r="H283">
        <v>2.1752493235379693</v>
      </c>
      <c r="I283">
        <v>8.911760814992066E-2</v>
      </c>
      <c r="J283" s="17">
        <f t="shared" si="54"/>
        <v>-2.1417159443334661</v>
      </c>
      <c r="K283" s="25">
        <f t="shared" si="55"/>
        <v>2.1739356494670226</v>
      </c>
      <c r="L283">
        <f t="shared" si="58"/>
        <v>1.3136740709467354E-3</v>
      </c>
      <c r="Q283">
        <v>29.5</v>
      </c>
      <c r="R283">
        <v>160.0153</v>
      </c>
      <c r="S283">
        <v>2.2367930851063833</v>
      </c>
      <c r="T283">
        <v>0.44786388888088341</v>
      </c>
      <c r="U283" s="17">
        <f t="shared" si="56"/>
        <v>45.597792501065193</v>
      </c>
      <c r="V283" s="25">
        <f t="shared" si="57"/>
        <v>2.2397925785296815</v>
      </c>
      <c r="W283">
        <f t="shared" si="59"/>
        <v>2.999493423298194E-3</v>
      </c>
    </row>
    <row r="284" spans="6:23" x14ac:dyDescent="0.25">
      <c r="F284">
        <v>29.800010000000004</v>
      </c>
      <c r="G284">
        <v>139.99760000000001</v>
      </c>
      <c r="H284">
        <v>2.1754672461448941</v>
      </c>
      <c r="I284">
        <v>8.947703492696589E-2</v>
      </c>
      <c r="J284" s="17">
        <f t="shared" si="54"/>
        <v>-2.1040866148082067</v>
      </c>
      <c r="K284" s="25">
        <f t="shared" si="55"/>
        <v>2.1739932308084846</v>
      </c>
      <c r="L284">
        <f t="shared" si="58"/>
        <v>1.474015336409451E-3</v>
      </c>
      <c r="Q284">
        <v>29.600010000000005</v>
      </c>
      <c r="R284">
        <v>160.0153</v>
      </c>
      <c r="S284">
        <v>2.2369114361702129</v>
      </c>
      <c r="T284">
        <v>0.44992454107425689</v>
      </c>
      <c r="U284" s="17">
        <f t="shared" si="56"/>
        <v>45.946965016573849</v>
      </c>
      <c r="V284" s="25">
        <f t="shared" si="57"/>
        <v>2.2401227017290619</v>
      </c>
      <c r="W284">
        <f t="shared" si="59"/>
        <v>3.2112655588489858E-3</v>
      </c>
    </row>
    <row r="285" spans="6:23" x14ac:dyDescent="0.25">
      <c r="F285">
        <v>29.900009999999998</v>
      </c>
      <c r="G285">
        <v>139.99760000000001</v>
      </c>
      <c r="H285">
        <v>2.1756464722141406</v>
      </c>
      <c r="I285">
        <v>8.9837529178745268E-2</v>
      </c>
      <c r="J285" s="17">
        <f t="shared" si="54"/>
        <v>-2.0663293562955296</v>
      </c>
      <c r="K285" s="25">
        <f t="shared" si="55"/>
        <v>2.1740509831628794</v>
      </c>
      <c r="L285">
        <f t="shared" si="58"/>
        <v>1.5954890512612785E-3</v>
      </c>
      <c r="Q285">
        <v>29.700009999999999</v>
      </c>
      <c r="R285">
        <v>160.0153</v>
      </c>
      <c r="S285">
        <v>2.2370829787234046</v>
      </c>
      <c r="T285">
        <v>0.45198308082183875</v>
      </c>
      <c r="U285" s="17">
        <f t="shared" si="56"/>
        <v>46.296869804956444</v>
      </c>
      <c r="V285" s="25">
        <f t="shared" si="57"/>
        <v>2.2404524865077393</v>
      </c>
      <c r="W285">
        <f t="shared" si="59"/>
        <v>3.3695077843347576E-3</v>
      </c>
    </row>
    <row r="286" spans="6:23" x14ac:dyDescent="0.25">
      <c r="F286">
        <v>30.000000000000004</v>
      </c>
      <c r="G286">
        <v>139.99760000000001</v>
      </c>
      <c r="H286">
        <v>2.1757605251672971</v>
      </c>
      <c r="I286">
        <v>9.0199093192034507E-2</v>
      </c>
      <c r="J286" s="17">
        <f t="shared" si="54"/>
        <v>-2.0284437747773136</v>
      </c>
      <c r="K286" s="25">
        <f t="shared" si="55"/>
        <v>2.1741089068965551</v>
      </c>
      <c r="L286">
        <f t="shared" si="58"/>
        <v>1.6516182707420057E-3</v>
      </c>
      <c r="Q286">
        <v>29.800000000000004</v>
      </c>
      <c r="R286">
        <v>160.0153</v>
      </c>
      <c r="S286">
        <v>2.2373659574468086</v>
      </c>
      <c r="T286">
        <v>0.45403941920551705</v>
      </c>
      <c r="U286" s="17">
        <f t="shared" si="56"/>
        <v>46.647493432723763</v>
      </c>
      <c r="V286" s="25">
        <f t="shared" si="57"/>
        <v>2.2407819186207423</v>
      </c>
      <c r="W286">
        <f t="shared" si="59"/>
        <v>3.4159611739337237E-3</v>
      </c>
    </row>
    <row r="287" spans="6:23" x14ac:dyDescent="0.25">
      <c r="F287">
        <v>30.100010000000001</v>
      </c>
      <c r="G287">
        <v>139.99760000000001</v>
      </c>
      <c r="H287">
        <v>2.1757829284259529</v>
      </c>
      <c r="I287">
        <v>9.0561838061607502E-2</v>
      </c>
      <c r="J287" s="17">
        <f t="shared" si="54"/>
        <v>-1.9904180666456188</v>
      </c>
      <c r="K287" s="25">
        <f t="shared" si="55"/>
        <v>2.1741670198072578</v>
      </c>
      <c r="L287">
        <f t="shared" si="58"/>
        <v>1.6159086186950944E-3</v>
      </c>
      <c r="Q287">
        <v>29.900010000000002</v>
      </c>
      <c r="R287">
        <v>160.0153</v>
      </c>
      <c r="S287">
        <v>2.2377385638297875</v>
      </c>
      <c r="T287">
        <v>0.45609408429455078</v>
      </c>
      <c r="U287" s="17">
        <f t="shared" si="56"/>
        <v>46.998927976090172</v>
      </c>
      <c r="V287" s="25">
        <f t="shared" si="57"/>
        <v>2.2411110826664884</v>
      </c>
      <c r="W287">
        <f t="shared" si="59"/>
        <v>3.3725188367008663E-3</v>
      </c>
    </row>
    <row r="288" spans="6:23" x14ac:dyDescent="0.25">
      <c r="F288">
        <v>30.2</v>
      </c>
      <c r="G288">
        <v>139.99760000000001</v>
      </c>
      <c r="H288">
        <v>2.1757299752691304</v>
      </c>
      <c r="I288">
        <v>9.0925621536921797E-2</v>
      </c>
      <c r="J288" s="17">
        <f t="shared" si="54"/>
        <v>-1.9522669823276981</v>
      </c>
      <c r="K288" s="25">
        <f t="shared" si="55"/>
        <v>2.1742252991059856</v>
      </c>
      <c r="L288">
        <f t="shared" si="58"/>
        <v>1.504676163144758E-3</v>
      </c>
      <c r="Q288">
        <v>30</v>
      </c>
      <c r="R288">
        <v>160.0153</v>
      </c>
      <c r="S288">
        <v>2.2382420212765957</v>
      </c>
      <c r="T288">
        <v>0.45814616560028038</v>
      </c>
      <c r="U288" s="17">
        <f t="shared" si="56"/>
        <v>47.351019436606471</v>
      </c>
      <c r="V288" s="25">
        <f t="shared" si="57"/>
        <v>2.241439832781726</v>
      </c>
      <c r="W288">
        <f t="shared" si="59"/>
        <v>3.1978115051303213E-3</v>
      </c>
    </row>
    <row r="289" spans="6:23" x14ac:dyDescent="0.25">
      <c r="F289">
        <v>30.300010000000004</v>
      </c>
      <c r="G289">
        <v>139.99760000000001</v>
      </c>
      <c r="H289">
        <v>2.1756322155949959</v>
      </c>
      <c r="I289">
        <v>9.1290591532319443E-2</v>
      </c>
      <c r="J289" s="17">
        <f t="shared" si="54"/>
        <v>-1.9139748471593023</v>
      </c>
      <c r="K289" s="25">
        <f t="shared" si="55"/>
        <v>2.1742837684890994</v>
      </c>
      <c r="L289">
        <f t="shared" si="58"/>
        <v>1.3484471058964331E-3</v>
      </c>
      <c r="Q289">
        <v>30.100010000000005</v>
      </c>
      <c r="R289">
        <v>160.0153</v>
      </c>
      <c r="S289">
        <v>2.2387922872340429</v>
      </c>
      <c r="T289">
        <v>0.4601963968096891</v>
      </c>
      <c r="U289" s="17">
        <f t="shared" si="56"/>
        <v>47.70389529452855</v>
      </c>
      <c r="V289" s="25">
        <f t="shared" si="57"/>
        <v>2.2417682865055011</v>
      </c>
      <c r="W289">
        <f t="shared" si="59"/>
        <v>2.9759992714581962E-3</v>
      </c>
    </row>
    <row r="290" spans="6:23" x14ac:dyDescent="0.25">
      <c r="F290">
        <v>30.400009999999998</v>
      </c>
      <c r="G290">
        <v>139.99760000000001</v>
      </c>
      <c r="H290">
        <v>2.1755263092813499</v>
      </c>
      <c r="I290">
        <v>9.165664150675755E-2</v>
      </c>
      <c r="J290" s="17">
        <f t="shared" si="54"/>
        <v>-1.8755526733445187</v>
      </c>
      <c r="K290" s="25">
        <f t="shared" si="55"/>
        <v>2.1743424108883764</v>
      </c>
      <c r="L290">
        <f t="shared" si="58"/>
        <v>1.1838983929735036E-3</v>
      </c>
      <c r="Q290">
        <v>30.200009999999999</v>
      </c>
      <c r="R290">
        <v>160.0153</v>
      </c>
      <c r="S290">
        <v>2.2394058510638297</v>
      </c>
      <c r="T290">
        <v>0.46224407520463195</v>
      </c>
      <c r="U290" s="17">
        <f t="shared" si="56"/>
        <v>48.057436224049674</v>
      </c>
      <c r="V290" s="25">
        <f t="shared" si="57"/>
        <v>2.2420963312600763</v>
      </c>
      <c r="W290">
        <f t="shared" si="59"/>
        <v>2.6904801962466252E-3</v>
      </c>
    </row>
    <row r="291" spans="6:23" x14ac:dyDescent="0.25">
      <c r="F291">
        <v>30.500000000000004</v>
      </c>
      <c r="G291">
        <v>139.99879999999999</v>
      </c>
      <c r="H291">
        <v>2.1755507491998838</v>
      </c>
      <c r="I291">
        <v>9.2023773726891134E-2</v>
      </c>
      <c r="J291" s="17">
        <f t="shared" si="54"/>
        <v>-1.8370000635095725</v>
      </c>
      <c r="K291" s="25">
        <f t="shared" si="55"/>
        <v>2.1744017292984323</v>
      </c>
      <c r="L291">
        <f t="shared" si="58"/>
        <v>1.1490199014514424E-3</v>
      </c>
      <c r="Q291">
        <v>30.300000000000004</v>
      </c>
      <c r="R291">
        <v>160.0153</v>
      </c>
      <c r="S291">
        <v>2.2400691489361702</v>
      </c>
      <c r="T291">
        <v>0.46428911512363535</v>
      </c>
      <c r="U291" s="17">
        <f t="shared" si="56"/>
        <v>48.41162842115228</v>
      </c>
      <c r="V291" s="25">
        <f t="shared" si="57"/>
        <v>2.2424239533222039</v>
      </c>
      <c r="W291">
        <f t="shared" si="59"/>
        <v>2.3548043860337486E-3</v>
      </c>
    </row>
    <row r="292" spans="6:23" x14ac:dyDescent="0.25">
      <c r="F292">
        <v>30.600010000000001</v>
      </c>
      <c r="G292">
        <v>139.99959999999999</v>
      </c>
      <c r="H292">
        <v>2.1755629691591505</v>
      </c>
      <c r="I292">
        <v>9.2392121863797361E-2</v>
      </c>
      <c r="J292" s="17">
        <f t="shared" si="54"/>
        <v>-1.7983028113421966</v>
      </c>
      <c r="K292" s="25">
        <f t="shared" si="55"/>
        <v>2.1744610749584896</v>
      </c>
      <c r="L292">
        <f t="shared" si="58"/>
        <v>1.101894200660869E-3</v>
      </c>
      <c r="Q292">
        <v>30.400010000000002</v>
      </c>
      <c r="R292">
        <v>160.0153</v>
      </c>
      <c r="S292">
        <v>2.2407441489361704</v>
      </c>
      <c r="T292">
        <v>0.46633204444053122</v>
      </c>
      <c r="U292" s="17">
        <f t="shared" si="56"/>
        <v>48.766564656153498</v>
      </c>
      <c r="V292" s="25">
        <f t="shared" si="57"/>
        <v>2.2427512372589935</v>
      </c>
      <c r="W292">
        <f t="shared" si="59"/>
        <v>2.0070883228231473E-3</v>
      </c>
    </row>
    <row r="293" spans="6:23" x14ac:dyDescent="0.25">
      <c r="F293">
        <v>30.7</v>
      </c>
      <c r="G293">
        <v>139.99959999999999</v>
      </c>
      <c r="H293">
        <v>2.1754896494035498</v>
      </c>
      <c r="I293">
        <v>9.2761534602816331E-2</v>
      </c>
      <c r="J293" s="17">
        <f t="shared" si="54"/>
        <v>-1.7594766444136472</v>
      </c>
      <c r="K293" s="25">
        <f t="shared" si="55"/>
        <v>2.1745202560836154</v>
      </c>
      <c r="L293">
        <f t="shared" si="58"/>
        <v>9.6939331993439737E-4</v>
      </c>
      <c r="Q293">
        <v>30.5</v>
      </c>
      <c r="R293">
        <v>160.0153</v>
      </c>
      <c r="S293">
        <v>2.2415148936170213</v>
      </c>
      <c r="T293">
        <v>0.46837196053629676</v>
      </c>
      <c r="U293" s="17">
        <f t="shared" si="56"/>
        <v>49.122089147310909</v>
      </c>
      <c r="V293" s="25">
        <f t="shared" si="57"/>
        <v>2.2430780384679343</v>
      </c>
      <c r="W293">
        <f t="shared" si="59"/>
        <v>1.563144850913023E-3</v>
      </c>
    </row>
    <row r="294" spans="6:23" x14ac:dyDescent="0.25">
      <c r="F294">
        <v>30.800010000000004</v>
      </c>
      <c r="G294">
        <v>139.99959999999999</v>
      </c>
      <c r="H294">
        <v>2.1754081830084377</v>
      </c>
      <c r="I294">
        <v>9.3132148184220678E-2</v>
      </c>
      <c r="J294" s="17">
        <f t="shared" si="54"/>
        <v>-1.7205070749017999</v>
      </c>
      <c r="K294" s="25">
        <f t="shared" si="55"/>
        <v>2.1745796295876061</v>
      </c>
      <c r="L294">
        <f t="shared" si="58"/>
        <v>8.2855342083165695E-4</v>
      </c>
      <c r="Q294">
        <v>30.600010000000005</v>
      </c>
      <c r="R294">
        <v>160.0153</v>
      </c>
      <c r="S294">
        <v>2.2422154255319149</v>
      </c>
      <c r="T294">
        <v>0.47040959564714696</v>
      </c>
      <c r="U294" s="17">
        <f t="shared" si="56"/>
        <v>49.47833040984559</v>
      </c>
      <c r="V294" s="25">
        <f t="shared" si="57"/>
        <v>2.2434044742556556</v>
      </c>
      <c r="W294">
        <f t="shared" si="59"/>
        <v>1.1890487237407044E-3</v>
      </c>
    </row>
    <row r="295" spans="6:23" x14ac:dyDescent="0.25">
      <c r="F295">
        <v>30.900009999999998</v>
      </c>
      <c r="G295">
        <v>139.99959999999999</v>
      </c>
      <c r="H295">
        <v>2.1753348632528366</v>
      </c>
      <c r="I295">
        <v>9.3503854360522776E-2</v>
      </c>
      <c r="J295" s="17">
        <f t="shared" si="54"/>
        <v>-1.6814053136120215</v>
      </c>
      <c r="K295" s="25">
        <f t="shared" si="55"/>
        <v>2.1746391781288619</v>
      </c>
      <c r="L295">
        <f t="shared" si="58"/>
        <v>6.9568512397477633E-4</v>
      </c>
      <c r="Q295">
        <v>30.700009999999999</v>
      </c>
      <c r="R295">
        <v>160.0153</v>
      </c>
      <c r="S295">
        <v>2.2428643617021278</v>
      </c>
      <c r="T295">
        <v>0.47244425409893387</v>
      </c>
      <c r="U295" s="17">
        <f t="shared" si="56"/>
        <v>49.835167743555985</v>
      </c>
      <c r="V295" s="25">
        <f t="shared" si="57"/>
        <v>2.2437304331728902</v>
      </c>
      <c r="W295">
        <f t="shared" si="59"/>
        <v>8.6607147076245283E-4</v>
      </c>
    </row>
    <row r="296" spans="6:23" x14ac:dyDescent="0.25">
      <c r="F296">
        <v>31.000000000000004</v>
      </c>
      <c r="G296">
        <v>139.99959999999999</v>
      </c>
      <c r="H296">
        <v>2.1752391402385802</v>
      </c>
      <c r="I296">
        <v>9.3876655376426615E-2</v>
      </c>
      <c r="J296" s="17">
        <f t="shared" si="54"/>
        <v>-1.6421709598326615</v>
      </c>
      <c r="K296" s="25">
        <f t="shared" si="55"/>
        <v>2.1746989020669907</v>
      </c>
      <c r="L296">
        <f t="shared" si="58"/>
        <v>5.4023817158954657E-4</v>
      </c>
      <c r="Q296">
        <v>30.800000000000004</v>
      </c>
      <c r="R296">
        <v>160.0153</v>
      </c>
      <c r="S296">
        <v>2.2434680851063833</v>
      </c>
      <c r="T296">
        <v>0.4744758538139926</v>
      </c>
      <c r="U296" s="17">
        <f t="shared" si="56"/>
        <v>50.192587034678766</v>
      </c>
      <c r="V296" s="25">
        <f t="shared" si="57"/>
        <v>2.2440559020705293</v>
      </c>
      <c r="W296">
        <f t="shared" si="59"/>
        <v>5.8781696414600404E-4</v>
      </c>
    </row>
    <row r="297" spans="6:23" x14ac:dyDescent="0.25">
      <c r="F297">
        <v>31.100010000000001</v>
      </c>
      <c r="G297">
        <v>139.99959999999999</v>
      </c>
      <c r="H297">
        <v>2.175129160605179</v>
      </c>
      <c r="I297">
        <v>9.4250665662940852E-2</v>
      </c>
      <c r="J297" s="17">
        <f t="shared" si="54"/>
        <v>-1.6027917971487291</v>
      </c>
      <c r="K297" s="25">
        <f t="shared" si="55"/>
        <v>2.1747588197342136</v>
      </c>
      <c r="L297">
        <f t="shared" si="58"/>
        <v>3.7034087096543544E-4</v>
      </c>
      <c r="Q297">
        <v>30.9</v>
      </c>
      <c r="R297">
        <v>160.0153</v>
      </c>
      <c r="S297">
        <v>2.2439837765957451</v>
      </c>
      <c r="T297">
        <v>0.4765047192640271</v>
      </c>
      <c r="U297" s="17">
        <f t="shared" si="56"/>
        <v>50.550645843086144</v>
      </c>
      <c r="V297" s="25">
        <f t="shared" si="57"/>
        <v>2.2443809329299973</v>
      </c>
      <c r="W297">
        <f t="shared" si="59"/>
        <v>3.971563342521911E-4</v>
      </c>
    </row>
    <row r="298" spans="6:23" x14ac:dyDescent="0.25">
      <c r="F298">
        <v>31.2</v>
      </c>
      <c r="G298">
        <v>139.99959999999999</v>
      </c>
      <c r="H298">
        <v>2.1750069610125111</v>
      </c>
      <c r="I298">
        <v>9.462573843281756E-2</v>
      </c>
      <c r="J298" s="17">
        <f t="shared" si="54"/>
        <v>-1.5632831087522838</v>
      </c>
      <c r="K298" s="25">
        <f t="shared" si="55"/>
        <v>2.1748189076147355</v>
      </c>
      <c r="L298">
        <f t="shared" si="58"/>
        <v>1.8805339777561159E-4</v>
      </c>
      <c r="Q298">
        <v>31</v>
      </c>
      <c r="R298">
        <v>160.0153</v>
      </c>
      <c r="S298">
        <v>2.2444202127659576</v>
      </c>
      <c r="T298">
        <v>0.47853056552960421</v>
      </c>
      <c r="U298" s="17">
        <f t="shared" si="56"/>
        <v>50.909294388353644</v>
      </c>
      <c r="V298" s="25">
        <f t="shared" si="57"/>
        <v>2.2447054801062727</v>
      </c>
      <c r="W298">
        <f t="shared" si="59"/>
        <v>2.8526734031508738E-4</v>
      </c>
    </row>
    <row r="299" spans="6:23" x14ac:dyDescent="0.25">
      <c r="F299">
        <v>31.300010000000004</v>
      </c>
      <c r="G299">
        <v>139.99959999999999</v>
      </c>
      <c r="H299">
        <v>2.1748888347395989</v>
      </c>
      <c r="I299">
        <v>9.5002026074114287E-2</v>
      </c>
      <c r="J299" s="17">
        <f t="shared" si="54"/>
        <v>-1.5236286696744425</v>
      </c>
      <c r="K299" s="25">
        <f t="shared" si="55"/>
        <v>2.1748791901216191</v>
      </c>
      <c r="L299">
        <f t="shared" si="58"/>
        <v>9.6446179798093112E-6</v>
      </c>
      <c r="Q299">
        <v>31.100010000000005</v>
      </c>
      <c r="R299">
        <v>160.0153</v>
      </c>
      <c r="S299">
        <v>2.2447978723404258</v>
      </c>
      <c r="T299">
        <v>0.48055351418437275</v>
      </c>
      <c r="U299" s="17">
        <f t="shared" si="56"/>
        <v>51.26855455524062</v>
      </c>
      <c r="V299" s="25">
        <f t="shared" si="57"/>
        <v>2.2450295630758497</v>
      </c>
      <c r="W299">
        <f t="shared" si="59"/>
        <v>2.3169073542383956E-4</v>
      </c>
    </row>
    <row r="300" spans="6:23" x14ac:dyDescent="0.25">
      <c r="F300">
        <v>31.400009999999998</v>
      </c>
      <c r="G300">
        <v>139.99959999999999</v>
      </c>
      <c r="H300">
        <v>2.1748175516438755</v>
      </c>
      <c r="I300">
        <v>9.5379418620396464E-2</v>
      </c>
      <c r="J300" s="17">
        <f t="shared" si="54"/>
        <v>-1.4838398918085574</v>
      </c>
      <c r="K300" s="25">
        <f t="shared" si="55"/>
        <v>2.1749396496378837</v>
      </c>
      <c r="L300">
        <f t="shared" si="58"/>
        <v>1.2209799400819676E-4</v>
      </c>
      <c r="Q300">
        <v>31.200000000000003</v>
      </c>
      <c r="R300">
        <v>160.0153</v>
      </c>
      <c r="S300">
        <v>2.2451686170212768</v>
      </c>
      <c r="T300">
        <v>0.4825728784576081</v>
      </c>
      <c r="U300" s="17">
        <f t="shared" si="56"/>
        <v>51.628304260986894</v>
      </c>
      <c r="V300" s="25">
        <f t="shared" si="57"/>
        <v>2.2453530718158188</v>
      </c>
      <c r="W300">
        <f t="shared" si="59"/>
        <v>1.8445479454198832E-4</v>
      </c>
    </row>
    <row r="301" spans="6:23" x14ac:dyDescent="0.25">
      <c r="F301">
        <v>31.500000000000004</v>
      </c>
      <c r="G301">
        <v>139.99959999999999</v>
      </c>
      <c r="H301">
        <v>2.1747666351469306</v>
      </c>
      <c r="I301">
        <v>9.5757918291221003E-2</v>
      </c>
      <c r="J301" s="17">
        <f t="shared" si="54"/>
        <v>-1.4439163713582062</v>
      </c>
      <c r="K301" s="25">
        <f t="shared" si="55"/>
        <v>2.1750002865191091</v>
      </c>
      <c r="L301">
        <f t="shared" si="58"/>
        <v>2.3365137217856713E-4</v>
      </c>
      <c r="Q301">
        <v>31.300000000000004</v>
      </c>
      <c r="R301">
        <v>160.01519999999999</v>
      </c>
      <c r="S301">
        <v>2.2455436170212768</v>
      </c>
      <c r="T301">
        <v>0.48458918600704975</v>
      </c>
      <c r="U301" s="17">
        <f t="shared" si="56"/>
        <v>51.988637248477673</v>
      </c>
      <c r="V301" s="25">
        <f t="shared" si="57"/>
        <v>2.2456760489727143</v>
      </c>
      <c r="W301">
        <f t="shared" si="59"/>
        <v>1.3243195143752828E-4</v>
      </c>
    </row>
    <row r="302" spans="6:23" x14ac:dyDescent="0.25">
      <c r="F302">
        <v>31.600010000000001</v>
      </c>
      <c r="G302">
        <v>139.99959999999999</v>
      </c>
      <c r="H302">
        <v>2.1747279386092524</v>
      </c>
      <c r="I302">
        <v>9.613764120555332E-2</v>
      </c>
      <c r="J302" s="17">
        <f t="shared" si="54"/>
        <v>-1.403845681326187</v>
      </c>
      <c r="K302" s="25">
        <f t="shared" si="55"/>
        <v>2.1750611193679328</v>
      </c>
      <c r="L302">
        <f t="shared" si="58"/>
        <v>3.3318075868038477E-4</v>
      </c>
      <c r="Q302">
        <v>31.4</v>
      </c>
      <c r="R302">
        <v>160.01499999999999</v>
      </c>
      <c r="S302">
        <v>2.2459922872340425</v>
      </c>
      <c r="T302">
        <v>0.48660214779783917</v>
      </c>
      <c r="U302" s="17">
        <f t="shared" si="56"/>
        <v>52.34950179549805</v>
      </c>
      <c r="V302" s="25">
        <f t="shared" si="57"/>
        <v>2.2459984482422084</v>
      </c>
      <c r="W302">
        <f t="shared" si="59"/>
        <v>6.1610081658614035E-6</v>
      </c>
    </row>
    <row r="303" spans="6:23" x14ac:dyDescent="0.25">
      <c r="F303">
        <v>31.7</v>
      </c>
      <c r="G303">
        <v>139.99959999999999</v>
      </c>
      <c r="H303">
        <v>2.1746770221123071</v>
      </c>
      <c r="I303">
        <v>9.6518438271543799E-2</v>
      </c>
      <c r="J303" s="17">
        <f t="shared" si="54"/>
        <v>-1.3636433774713481</v>
      </c>
      <c r="K303" s="25">
        <f t="shared" si="55"/>
        <v>2.1751221242993539</v>
      </c>
      <c r="L303">
        <f t="shared" si="58"/>
        <v>4.45102187046853E-4</v>
      </c>
      <c r="Q303">
        <v>31.5</v>
      </c>
      <c r="R303">
        <v>160.01499999999999</v>
      </c>
      <c r="S303">
        <v>2.2464563829787236</v>
      </c>
      <c r="T303">
        <v>0.48861167791460086</v>
      </c>
      <c r="U303" s="17">
        <f t="shared" si="56"/>
        <v>52.710882105771816</v>
      </c>
      <c r="V303" s="25">
        <f t="shared" si="57"/>
        <v>2.2463203815182502</v>
      </c>
      <c r="W303">
        <f t="shared" si="59"/>
        <v>1.3600146047343387E-4</v>
      </c>
    </row>
    <row r="304" spans="6:23" x14ac:dyDescent="0.25">
      <c r="F304">
        <v>31.800010000000004</v>
      </c>
      <c r="G304">
        <v>139.99959999999999</v>
      </c>
      <c r="H304">
        <v>2.174637714576666</v>
      </c>
      <c r="I304">
        <v>9.6900464141761344E-2</v>
      </c>
      <c r="J304" s="17">
        <f t="shared" si="54"/>
        <v>-1.3232929540105065</v>
      </c>
      <c r="K304" s="25">
        <f t="shared" si="55"/>
        <v>2.1751833260892179</v>
      </c>
      <c r="L304">
        <f t="shared" si="58"/>
        <v>5.4561151255194673E-4</v>
      </c>
      <c r="Q304">
        <v>31.600010000000005</v>
      </c>
      <c r="R304">
        <v>160.01499999999999</v>
      </c>
      <c r="S304">
        <v>2.2469132978723407</v>
      </c>
      <c r="T304">
        <v>0.49061791689304413</v>
      </c>
      <c r="U304" s="17">
        <f t="shared" si="56"/>
        <v>53.072803093699918</v>
      </c>
      <c r="V304" s="25">
        <f t="shared" si="57"/>
        <v>2.2466417875432043</v>
      </c>
      <c r="W304">
        <f t="shared" si="59"/>
        <v>2.7151032913641515E-4</v>
      </c>
    </row>
    <row r="305" spans="6:23" x14ac:dyDescent="0.25">
      <c r="F305">
        <v>31.900009999999998</v>
      </c>
      <c r="G305">
        <v>139.99959999999999</v>
      </c>
      <c r="H305">
        <v>2.1745922970613907</v>
      </c>
      <c r="I305">
        <v>9.7283607108893194E-2</v>
      </c>
      <c r="J305" s="17">
        <f t="shared" si="54"/>
        <v>-1.2828060273992907</v>
      </c>
      <c r="K305" s="25">
        <f t="shared" si="55"/>
        <v>2.1752447068416498</v>
      </c>
      <c r="L305">
        <f t="shared" si="58"/>
        <v>6.5240978025915553E-4</v>
      </c>
      <c r="Q305">
        <v>31.700000000000003</v>
      </c>
      <c r="R305">
        <v>160.01499999999999</v>
      </c>
      <c r="S305">
        <v>2.2473409574468088</v>
      </c>
      <c r="T305">
        <v>0.49262018690651188</v>
      </c>
      <c r="U305" s="17">
        <f t="shared" si="56"/>
        <v>53.435141654875565</v>
      </c>
      <c r="V305" s="25">
        <f t="shared" si="57"/>
        <v>2.2469625577270298</v>
      </c>
      <c r="W305">
        <f t="shared" si="59"/>
        <v>3.7839971977904341E-4</v>
      </c>
    </row>
    <row r="306" spans="6:23" x14ac:dyDescent="0.25">
      <c r="F306">
        <v>32</v>
      </c>
      <c r="G306">
        <v>139.99959999999999</v>
      </c>
      <c r="H306">
        <v>2.1746138856560955</v>
      </c>
      <c r="I306">
        <v>9.7667869364715984E-2</v>
      </c>
      <c r="J306" s="17">
        <f t="shared" si="54"/>
        <v>-1.2421821909069255</v>
      </c>
      <c r="K306" s="25">
        <f t="shared" si="55"/>
        <v>2.175306266907779</v>
      </c>
      <c r="L306">
        <f t="shared" si="58"/>
        <v>6.9238125168347153E-4</v>
      </c>
      <c r="Q306">
        <v>31.800000000000004</v>
      </c>
      <c r="R306">
        <v>160.01499999999999</v>
      </c>
      <c r="S306">
        <v>2.2476643617021277</v>
      </c>
      <c r="T306">
        <v>0.49461901457372176</v>
      </c>
      <c r="U306" s="17">
        <f t="shared" si="56"/>
        <v>53.797992120874781</v>
      </c>
      <c r="V306" s="25">
        <f t="shared" si="57"/>
        <v>2.2472827764357621</v>
      </c>
      <c r="W306">
        <f t="shared" si="59"/>
        <v>3.8158526636555834E-4</v>
      </c>
    </row>
    <row r="307" spans="6:23" x14ac:dyDescent="0.25">
      <c r="F307">
        <v>32.100009999999997</v>
      </c>
      <c r="G307">
        <v>139.99959999999999</v>
      </c>
      <c r="H307">
        <v>2.1747259019493743</v>
      </c>
      <c r="I307">
        <v>9.8053368732648846E-2</v>
      </c>
      <c r="J307" s="17">
        <f t="shared" ref="J307:J370" si="60">$B$3+($B$4-$B$3)*$B$5*I307/(1-(1-$B$5)*I307)</f>
        <v>-1.2014088037528623</v>
      </c>
      <c r="K307" s="25">
        <f t="shared" ref="K307:K370" si="61">$B$19+$B$20*I307+$B$21*G307+($B$22+$B$23*G307-$B$19-$B$20*I307-$B$21*G307)/(1+EXP($B$24*(G307-J307-$B$25-$B$26*G307)))</f>
        <v>2.1753680251633014</v>
      </c>
      <c r="L307">
        <f t="shared" si="58"/>
        <v>6.4212321392709271E-4</v>
      </c>
      <c r="Q307">
        <v>31.9</v>
      </c>
      <c r="R307">
        <v>160.01499999999999</v>
      </c>
      <c r="S307">
        <v>2.2479263297872345</v>
      </c>
      <c r="T307">
        <v>0.49661412490319462</v>
      </c>
      <c r="U307" s="17">
        <f t="shared" si="56"/>
        <v>54.161303804869803</v>
      </c>
      <c r="V307" s="25">
        <f t="shared" si="57"/>
        <v>2.2476023996148697</v>
      </c>
      <c r="W307">
        <f t="shared" si="59"/>
        <v>3.239301723647614E-4</v>
      </c>
    </row>
    <row r="308" spans="6:23" x14ac:dyDescent="0.25">
      <c r="F308">
        <v>32.200000000000003</v>
      </c>
      <c r="G308">
        <v>139.99959999999999</v>
      </c>
      <c r="H308">
        <v>2.1748623581611874</v>
      </c>
      <c r="I308">
        <v>9.8439953787988199E-2</v>
      </c>
      <c r="J308" s="17">
        <f t="shared" si="60"/>
        <v>-1.1605016988793455</v>
      </c>
      <c r="K308" s="25">
        <f t="shared" si="61"/>
        <v>2.1754299573494857</v>
      </c>
      <c r="L308">
        <f t="shared" si="58"/>
        <v>5.6759918829829559E-4</v>
      </c>
      <c r="Q308">
        <v>32</v>
      </c>
      <c r="R308">
        <v>160.01499999999999</v>
      </c>
      <c r="S308">
        <v>2.2481082446808514</v>
      </c>
      <c r="T308">
        <v>0.49860544433543191</v>
      </c>
      <c r="U308" s="17">
        <f t="shared" si="56"/>
        <v>54.525062232965823</v>
      </c>
      <c r="V308" s="25">
        <f t="shared" si="57"/>
        <v>2.2479214154798814</v>
      </c>
      <c r="W308">
        <f t="shared" si="59"/>
        <v>1.8682920096990685E-4</v>
      </c>
    </row>
    <row r="309" spans="6:23" x14ac:dyDescent="0.25">
      <c r="F309">
        <v>32.30001</v>
      </c>
      <c r="G309">
        <v>139.99959999999999</v>
      </c>
      <c r="H309">
        <v>2.1750293642711669</v>
      </c>
      <c r="I309">
        <v>9.8827781470599521E-2</v>
      </c>
      <c r="J309" s="17">
        <f t="shared" si="60"/>
        <v>-1.1194440853648846</v>
      </c>
      <c r="K309" s="25">
        <f t="shared" si="61"/>
        <v>2.17549208860861</v>
      </c>
      <c r="L309">
        <f t="shared" si="58"/>
        <v>4.6272433744309893E-4</v>
      </c>
      <c r="Q309">
        <v>32.100010000000005</v>
      </c>
      <c r="R309">
        <v>160.01499999999999</v>
      </c>
      <c r="S309">
        <v>2.2482952127659575</v>
      </c>
      <c r="T309">
        <v>0.50059309888690939</v>
      </c>
      <c r="U309" s="17">
        <f t="shared" ref="U309:U372" si="62">$B$3+($B$4-$B$3)*$B$5*T309/(1-(1-$B$5)*T309)</f>
        <v>54.889289376580237</v>
      </c>
      <c r="V309" s="25">
        <f t="shared" ref="V309:V372" si="63">$B$19+$B$20*T309+$B$21*R309+($B$22+$B$23*R309-$B$19-$B$20*T309-$B$21*R309)/(1+EXP($B$24*(R309-U309-$B$25-$B$26*R309)))</f>
        <v>2.2482398442190479</v>
      </c>
      <c r="W309">
        <f t="shared" si="59"/>
        <v>5.5368546909573269E-5</v>
      </c>
    </row>
    <row r="310" spans="6:23" x14ac:dyDescent="0.25">
      <c r="F310">
        <v>32.400009999999995</v>
      </c>
      <c r="G310">
        <v>139.99959999999999</v>
      </c>
      <c r="H310">
        <v>2.1752208102996802</v>
      </c>
      <c r="I310">
        <v>9.9216738310446237E-2</v>
      </c>
      <c r="J310" s="17">
        <f t="shared" si="60"/>
        <v>-1.0782477877393273</v>
      </c>
      <c r="K310" s="25">
        <f t="shared" si="61"/>
        <v>2.175554400762405</v>
      </c>
      <c r="L310">
        <f t="shared" si="58"/>
        <v>3.3359046272485315E-4</v>
      </c>
      <c r="Q310">
        <v>32.200000000000003</v>
      </c>
      <c r="R310">
        <v>160.01499999999999</v>
      </c>
      <c r="S310">
        <v>2.2484231382978725</v>
      </c>
      <c r="T310">
        <v>0.50257642042414508</v>
      </c>
      <c r="U310" s="17">
        <f t="shared" si="62"/>
        <v>55.253861273459933</v>
      </c>
      <c r="V310" s="25">
        <f t="shared" si="63"/>
        <v>2.2485575787952059</v>
      </c>
      <c r="W310">
        <f t="shared" si="59"/>
        <v>1.3444049733335461E-4</v>
      </c>
    </row>
    <row r="311" spans="6:23" x14ac:dyDescent="0.25">
      <c r="F311">
        <v>32.5</v>
      </c>
      <c r="G311">
        <v>139.99979999999999</v>
      </c>
      <c r="H311">
        <v>2.1754285496072159</v>
      </c>
      <c r="I311">
        <v>9.9606826468809542E-2</v>
      </c>
      <c r="J311" s="17">
        <f t="shared" si="60"/>
        <v>-1.0369123964979199</v>
      </c>
      <c r="K311" s="25">
        <f t="shared" si="61"/>
        <v>2.1756169779290291</v>
      </c>
      <c r="L311">
        <f t="shared" si="58"/>
        <v>1.8842832181320546E-4</v>
      </c>
      <c r="Q311">
        <v>32.300000000000004</v>
      </c>
      <c r="R311">
        <v>160.01499999999999</v>
      </c>
      <c r="S311">
        <v>2.248513829787234</v>
      </c>
      <c r="T311">
        <v>0.50455593414065036</v>
      </c>
      <c r="U311" s="17">
        <f t="shared" si="62"/>
        <v>55.6188727937229</v>
      </c>
      <c r="V311" s="25">
        <f t="shared" si="63"/>
        <v>2.2488747033460696</v>
      </c>
      <c r="W311">
        <f t="shared" si="59"/>
        <v>3.6087355883562822E-4</v>
      </c>
    </row>
    <row r="312" spans="6:23" x14ac:dyDescent="0.25">
      <c r="F312">
        <v>32.600009999999997</v>
      </c>
      <c r="G312">
        <v>140</v>
      </c>
      <c r="H312">
        <v>2.1756077756764625</v>
      </c>
      <c r="I312">
        <v>9.9998169181200802E-2</v>
      </c>
      <c r="J312" s="17">
        <f t="shared" si="60"/>
        <v>-0.99542466242666094</v>
      </c>
      <c r="K312" s="25">
        <f t="shared" si="61"/>
        <v>2.1756797560792989</v>
      </c>
      <c r="L312">
        <f t="shared" si="58"/>
        <v>7.1980402836402391E-5</v>
      </c>
      <c r="Q312">
        <v>32.4</v>
      </c>
      <c r="R312">
        <v>160.01499999999999</v>
      </c>
      <c r="S312">
        <v>2.2485917553191492</v>
      </c>
      <c r="T312">
        <v>0.5065313710826248</v>
      </c>
      <c r="U312" s="17">
        <f t="shared" si="62"/>
        <v>55.984272876737293</v>
      </c>
      <c r="V312" s="25">
        <f t="shared" si="63"/>
        <v>2.2491911747843618</v>
      </c>
      <c r="W312">
        <f t="shared" si="59"/>
        <v>5.994194652125806E-4</v>
      </c>
    </row>
    <row r="313" spans="6:23" x14ac:dyDescent="0.25">
      <c r="F313">
        <v>32.700000000000003</v>
      </c>
      <c r="G313">
        <v>140</v>
      </c>
      <c r="H313">
        <v>2.1757401585685194</v>
      </c>
      <c r="I313">
        <v>0.10039061269249791</v>
      </c>
      <c r="J313" s="17">
        <f t="shared" si="60"/>
        <v>-0.95380069652321531</v>
      </c>
      <c r="K313" s="25">
        <f t="shared" si="61"/>
        <v>2.1757426268092268</v>
      </c>
      <c r="L313">
        <f t="shared" si="58"/>
        <v>2.4682407073761681E-6</v>
      </c>
      <c r="Q313">
        <v>32.5</v>
      </c>
      <c r="R313">
        <v>160.01499999999999</v>
      </c>
      <c r="S313">
        <v>2.2486670212765958</v>
      </c>
      <c r="T313">
        <v>0.50850266189716664</v>
      </c>
      <c r="U313" s="17">
        <f t="shared" si="62"/>
        <v>56.350046916624521</v>
      </c>
      <c r="V313" s="25">
        <f t="shared" si="63"/>
        <v>2.2495069819995228</v>
      </c>
      <c r="W313">
        <f t="shared" si="59"/>
        <v>8.3996072292702451E-4</v>
      </c>
    </row>
    <row r="314" spans="6:23" x14ac:dyDescent="0.25">
      <c r="F314">
        <v>32.80001</v>
      </c>
      <c r="G314">
        <v>140</v>
      </c>
      <c r="H314">
        <v>2.1758256982833868</v>
      </c>
      <c r="I314">
        <v>0.10078431257501944</v>
      </c>
      <c r="J314" s="17">
        <f t="shared" si="60"/>
        <v>-0.91202380811997941</v>
      </c>
      <c r="K314" s="25">
        <f t="shared" si="61"/>
        <v>2.1758056988139209</v>
      </c>
      <c r="L314">
        <f t="shared" si="58"/>
        <v>1.9999469465847852E-5</v>
      </c>
      <c r="Q314">
        <v>32.600010000000005</v>
      </c>
      <c r="R314">
        <v>160.01499999999999</v>
      </c>
      <c r="S314">
        <v>2.2487797872340427</v>
      </c>
      <c r="T314">
        <v>0.51046993479456704</v>
      </c>
      <c r="U314" s="17">
        <f t="shared" si="62"/>
        <v>56.716216958078959</v>
      </c>
      <c r="V314" s="25">
        <f t="shared" si="63"/>
        <v>2.2498221455312586</v>
      </c>
      <c r="W314">
        <f t="shared" si="59"/>
        <v>1.042358297215884E-3</v>
      </c>
    </row>
    <row r="315" spans="6:23" x14ac:dyDescent="0.25">
      <c r="F315">
        <v>32.900009999999995</v>
      </c>
      <c r="G315">
        <v>140</v>
      </c>
      <c r="H315">
        <v>2.1759030913587432</v>
      </c>
      <c r="I315">
        <v>0.10117915357217598</v>
      </c>
      <c r="J315" s="17">
        <f t="shared" si="60"/>
        <v>-0.87010603358098315</v>
      </c>
      <c r="K315" s="25">
        <f t="shared" si="61"/>
        <v>2.1758689536289002</v>
      </c>
      <c r="L315">
        <f t="shared" si="58"/>
        <v>3.413772984295349E-5</v>
      </c>
      <c r="Q315">
        <v>32.700000000000003</v>
      </c>
      <c r="R315">
        <v>160.01499999999999</v>
      </c>
      <c r="S315">
        <v>2.2488880319148938</v>
      </c>
      <c r="T315">
        <v>0.51243253201019323</v>
      </c>
      <c r="U315" s="17">
        <f t="shared" si="62"/>
        <v>57.082658345098778</v>
      </c>
      <c r="V315" s="25">
        <f t="shared" si="63"/>
        <v>2.2501365600035306</v>
      </c>
      <c r="W315">
        <f t="shared" si="59"/>
        <v>1.2485280886367356E-3</v>
      </c>
    </row>
    <row r="316" spans="6:23" x14ac:dyDescent="0.25">
      <c r="F316">
        <v>33</v>
      </c>
      <c r="G316">
        <v>140</v>
      </c>
      <c r="H316">
        <v>2.1759947410532443</v>
      </c>
      <c r="I316">
        <v>0.10157513781207791</v>
      </c>
      <c r="J316" s="17">
        <f t="shared" si="60"/>
        <v>-0.82804696077473672</v>
      </c>
      <c r="K316" s="25">
        <f t="shared" si="61"/>
        <v>2.1759323915950941</v>
      </c>
      <c r="L316">
        <f t="shared" si="58"/>
        <v>6.2349458150201542E-5</v>
      </c>
      <c r="Q316">
        <v>32.800000000000004</v>
      </c>
      <c r="R316">
        <v>160.01499999999999</v>
      </c>
      <c r="S316">
        <v>2.2489952127659576</v>
      </c>
      <c r="T316">
        <v>0.51439097689913116</v>
      </c>
      <c r="U316" s="17">
        <f t="shared" si="62"/>
        <v>57.449466431133899</v>
      </c>
      <c r="V316" s="25">
        <f t="shared" si="63"/>
        <v>2.2504503092595303</v>
      </c>
      <c r="W316">
        <f t="shared" si="59"/>
        <v>1.4550964935726718E-3</v>
      </c>
    </row>
    <row r="317" spans="6:23" x14ac:dyDescent="0.25">
      <c r="F317">
        <v>33.100009999999997</v>
      </c>
      <c r="G317">
        <v>140</v>
      </c>
      <c r="H317">
        <v>2.176123050625546</v>
      </c>
      <c r="I317">
        <v>0.10197238657784062</v>
      </c>
      <c r="J317" s="17">
        <f t="shared" si="60"/>
        <v>-0.78583351141939417</v>
      </c>
      <c r="K317" s="25">
        <f t="shared" si="61"/>
        <v>2.1759960321424532</v>
      </c>
      <c r="L317">
        <f t="shared" si="58"/>
        <v>1.2701848309282227E-4</v>
      </c>
      <c r="Q317">
        <v>32.9</v>
      </c>
      <c r="R317">
        <v>160.01499999999999</v>
      </c>
      <c r="S317">
        <v>2.2491340425531918</v>
      </c>
      <c r="T317">
        <v>0.51634500684020579</v>
      </c>
      <c r="U317" s="17">
        <f t="shared" si="62"/>
        <v>57.816589871578543</v>
      </c>
      <c r="V317" s="25">
        <f t="shared" si="63"/>
        <v>2.2507633512264884</v>
      </c>
      <c r="W317">
        <f t="shared" si="59"/>
        <v>1.6293086732965811E-3</v>
      </c>
    </row>
    <row r="318" spans="6:23" x14ac:dyDescent="0.25">
      <c r="F318">
        <v>33.200000000000003</v>
      </c>
      <c r="G318">
        <v>140</v>
      </c>
      <c r="H318">
        <v>2.1762696901367473</v>
      </c>
      <c r="I318">
        <v>0.10237074369207871</v>
      </c>
      <c r="J318" s="17">
        <f t="shared" si="60"/>
        <v>-0.74348208715373332</v>
      </c>
      <c r="K318" s="25">
        <f t="shared" si="61"/>
        <v>2.1760598502508515</v>
      </c>
      <c r="L318">
        <f t="shared" si="58"/>
        <v>2.0983988589584612E-4</v>
      </c>
      <c r="Q318">
        <v>33</v>
      </c>
      <c r="R318">
        <v>160.01499999999999</v>
      </c>
      <c r="S318">
        <v>2.2493327127659577</v>
      </c>
      <c r="T318">
        <v>0.51829455679169567</v>
      </c>
      <c r="U318" s="17">
        <f t="shared" si="62"/>
        <v>58.184013981207144</v>
      </c>
      <c r="V318" s="25">
        <f t="shared" si="63"/>
        <v>2.2510756754845094</v>
      </c>
      <c r="W318">
        <f t="shared" si="59"/>
        <v>1.7429627185516772E-3</v>
      </c>
    </row>
    <row r="319" spans="6:23" x14ac:dyDescent="0.25">
      <c r="F319">
        <v>33.30001</v>
      </c>
      <c r="G319">
        <v>140</v>
      </c>
      <c r="H319">
        <v>2.1764692828047716</v>
      </c>
      <c r="I319">
        <v>0.10277037073939969</v>
      </c>
      <c r="J319" s="17">
        <f t="shared" si="60"/>
        <v>-0.70097531335972363</v>
      </c>
      <c r="K319" s="25">
        <f t="shared" si="61"/>
        <v>2.17612387180667</v>
      </c>
      <c r="L319">
        <f t="shared" si="58"/>
        <v>3.4541099810159182E-4</v>
      </c>
      <c r="Q319">
        <v>33.100010000000005</v>
      </c>
      <c r="R319">
        <v>160.01499999999999</v>
      </c>
      <c r="S319">
        <v>2.249529521276596</v>
      </c>
      <c r="T319">
        <v>0.5202397570825632</v>
      </c>
      <c r="U319" s="17">
        <f t="shared" si="62"/>
        <v>58.551760893119663</v>
      </c>
      <c r="V319" s="25">
        <f t="shared" si="63"/>
        <v>2.2513873029127187</v>
      </c>
      <c r="W319">
        <f t="shared" si="59"/>
        <v>1.8577816361227129E-3</v>
      </c>
    </row>
    <row r="320" spans="6:23" x14ac:dyDescent="0.25">
      <c r="F320">
        <v>33.400009999999995</v>
      </c>
      <c r="G320">
        <v>140</v>
      </c>
      <c r="H320">
        <v>2.1766403622345072</v>
      </c>
      <c r="I320">
        <v>0.1031711506570724</v>
      </c>
      <c r="J320" s="17">
        <f t="shared" si="60"/>
        <v>-0.65832544161686357</v>
      </c>
      <c r="K320" s="25">
        <f t="shared" si="61"/>
        <v>2.1761880780560774</v>
      </c>
      <c r="L320">
        <f t="shared" si="58"/>
        <v>4.5228417842979596E-4</v>
      </c>
      <c r="Q320">
        <v>33.200000000000003</v>
      </c>
      <c r="R320">
        <v>160.01499999999999</v>
      </c>
      <c r="S320">
        <v>2.2497156914893619</v>
      </c>
      <c r="T320">
        <v>0.52217996090755725</v>
      </c>
      <c r="U320" s="17">
        <f t="shared" si="62"/>
        <v>58.919705418720582</v>
      </c>
      <c r="V320" s="25">
        <f t="shared" si="63"/>
        <v>2.2516981298908054</v>
      </c>
      <c r="W320">
        <f t="shared" si="59"/>
        <v>1.9824384014435203E-3</v>
      </c>
    </row>
    <row r="321" spans="6:23" x14ac:dyDescent="0.25">
      <c r="F321">
        <v>33.5</v>
      </c>
      <c r="G321">
        <v>140</v>
      </c>
      <c r="H321">
        <v>2.1768114416642423</v>
      </c>
      <c r="I321">
        <v>0.10357308553703577</v>
      </c>
      <c r="J321" s="17">
        <f t="shared" si="60"/>
        <v>-0.61553205737115491</v>
      </c>
      <c r="K321" s="25">
        <f t="shared" si="61"/>
        <v>2.1762524693342087</v>
      </c>
      <c r="L321">
        <f t="shared" si="58"/>
        <v>5.5897233003365798E-4</v>
      </c>
      <c r="Q321">
        <v>33.300000000000004</v>
      </c>
      <c r="R321">
        <v>160.01519999999999</v>
      </c>
      <c r="S321">
        <v>2.2498622340425531</v>
      </c>
      <c r="T321">
        <v>0.52411568934877606</v>
      </c>
      <c r="U321" s="17">
        <f t="shared" si="62"/>
        <v>59.287943334785282</v>
      </c>
      <c r="V321" s="25">
        <f t="shared" si="63"/>
        <v>2.2520083236697359</v>
      </c>
      <c r="W321">
        <f t="shared" si="59"/>
        <v>2.1460896271827679E-3</v>
      </c>
    </row>
    <row r="322" spans="6:23" x14ac:dyDescent="0.25">
      <c r="F322">
        <v>33.600009999999997</v>
      </c>
      <c r="G322">
        <v>140</v>
      </c>
      <c r="H322">
        <v>2.1769336412569102</v>
      </c>
      <c r="I322">
        <v>0.10397629841471372</v>
      </c>
      <c r="J322" s="17">
        <f t="shared" si="60"/>
        <v>-0.57258185885153523</v>
      </c>
      <c r="K322" s="25">
        <f t="shared" si="61"/>
        <v>2.1763170653517405</v>
      </c>
      <c r="L322">
        <f t="shared" si="58"/>
        <v>6.1657590516972505E-4</v>
      </c>
      <c r="Q322">
        <v>33.4</v>
      </c>
      <c r="R322">
        <v>160.01560000000001</v>
      </c>
      <c r="S322">
        <v>2.2498031914893617</v>
      </c>
      <c r="T322">
        <v>0.526046702433836</v>
      </c>
      <c r="U322" s="17">
        <f t="shared" si="62"/>
        <v>59.656426172842743</v>
      </c>
      <c r="V322" s="25">
        <f t="shared" si="63"/>
        <v>2.2523178458051518</v>
      </c>
      <c r="W322">
        <f t="shared" si="59"/>
        <v>2.5146543157901213E-3</v>
      </c>
    </row>
    <row r="323" spans="6:23" x14ac:dyDescent="0.25">
      <c r="F323">
        <v>33.700000000000003</v>
      </c>
      <c r="G323">
        <v>140</v>
      </c>
      <c r="H323">
        <v>2.177000851032878</v>
      </c>
      <c r="I323">
        <v>0.10438063069610599</v>
      </c>
      <c r="J323" s="17">
        <f t="shared" si="60"/>
        <v>-0.529491539011266</v>
      </c>
      <c r="K323" s="25">
        <f t="shared" si="61"/>
        <v>2.1763818407013971</v>
      </c>
      <c r="L323">
        <f t="shared" si="58"/>
        <v>6.1901033148092921E-4</v>
      </c>
      <c r="Q323">
        <v>33.5</v>
      </c>
      <c r="R323">
        <v>160.01560000000001</v>
      </c>
      <c r="S323">
        <v>2.2500188829787233</v>
      </c>
      <c r="T323">
        <v>0.52797295541946487</v>
      </c>
      <c r="U323" s="17">
        <f t="shared" si="62"/>
        <v>60.025142300326564</v>
      </c>
      <c r="V323" s="25">
        <f t="shared" si="63"/>
        <v>2.2526264378132899</v>
      </c>
      <c r="W323">
        <f t="shared" si="59"/>
        <v>2.6075548345665389E-3</v>
      </c>
    </row>
    <row r="324" spans="6:23" x14ac:dyDescent="0.25">
      <c r="F324">
        <v>33.80001</v>
      </c>
      <c r="G324">
        <v>140</v>
      </c>
      <c r="H324">
        <v>2.1770089976723885</v>
      </c>
      <c r="I324">
        <v>0.10478624631941409</v>
      </c>
      <c r="J324" s="17">
        <f t="shared" si="60"/>
        <v>-0.48624342496819928</v>
      </c>
      <c r="K324" s="25">
        <f t="shared" si="61"/>
        <v>2.1764468216466124</v>
      </c>
      <c r="L324">
        <f t="shared" ref="L324:L387" si="64">ABS(H324-K324)</f>
        <v>5.621760257761288E-4</v>
      </c>
      <c r="Q324">
        <v>33.600010000000005</v>
      </c>
      <c r="R324">
        <v>160.01560000000001</v>
      </c>
      <c r="S324">
        <v>2.2502577127659578</v>
      </c>
      <c r="T324">
        <v>0.52989454838677152</v>
      </c>
      <c r="U324" s="17">
        <f t="shared" si="62"/>
        <v>60.394107804579249</v>
      </c>
      <c r="V324" s="25">
        <f t="shared" si="63"/>
        <v>2.2529342832713</v>
      </c>
      <c r="W324">
        <f t="shared" ref="W324:W387" si="65">ABS(S324-V324)</f>
        <v>2.6765705053422018E-3</v>
      </c>
    </row>
    <row r="325" spans="6:23" x14ac:dyDescent="0.25">
      <c r="F325">
        <v>33.900009999999995</v>
      </c>
      <c r="G325">
        <v>140</v>
      </c>
      <c r="H325">
        <v>2.1770171443119</v>
      </c>
      <c r="I325">
        <v>0.10519302639430332</v>
      </c>
      <c r="J325" s="17">
        <f t="shared" si="60"/>
        <v>-0.44284998713701818</v>
      </c>
      <c r="K325" s="25">
        <f t="shared" si="61"/>
        <v>2.1765119891407667</v>
      </c>
      <c r="L325">
        <f t="shared" si="64"/>
        <v>5.0515517113325359E-4</v>
      </c>
      <c r="Q325">
        <v>33.700000000000003</v>
      </c>
      <c r="R325">
        <v>160.01560000000001</v>
      </c>
      <c r="S325">
        <v>2.2504922872340427</v>
      </c>
      <c r="T325">
        <v>0.53181084597656614</v>
      </c>
      <c r="U325" s="17">
        <f t="shared" si="62"/>
        <v>60.763197117451369</v>
      </c>
      <c r="V325" s="25">
        <f t="shared" si="63"/>
        <v>2.2532412803925683</v>
      </c>
      <c r="W325">
        <f t="shared" si="65"/>
        <v>2.7489931585256144E-3</v>
      </c>
    </row>
    <row r="326" spans="6:23" x14ac:dyDescent="0.25">
      <c r="F326">
        <v>34</v>
      </c>
      <c r="G326">
        <v>140</v>
      </c>
      <c r="H326">
        <v>2.1770232542915333</v>
      </c>
      <c r="I326">
        <v>0.1056009729735847</v>
      </c>
      <c r="J326" s="17">
        <f t="shared" si="60"/>
        <v>-0.39931080873305369</v>
      </c>
      <c r="K326" s="25">
        <f t="shared" si="61"/>
        <v>2.176577343512728</v>
      </c>
      <c r="L326">
        <f t="shared" si="64"/>
        <v>4.4591077880529184E-4</v>
      </c>
      <c r="Q326">
        <v>33.800000000000004</v>
      </c>
      <c r="R326">
        <v>160.01560000000001</v>
      </c>
      <c r="S326">
        <v>2.2507515957446809</v>
      </c>
      <c r="T326">
        <v>0.53372236655350314</v>
      </c>
      <c r="U326" s="17">
        <f t="shared" si="62"/>
        <v>61.132506375403452</v>
      </c>
      <c r="V326" s="25">
        <f t="shared" si="63"/>
        <v>2.2535475122208029</v>
      </c>
      <c r="W326">
        <f t="shared" si="65"/>
        <v>2.7959164761219846E-3</v>
      </c>
    </row>
    <row r="327" spans="6:23" x14ac:dyDescent="0.25">
      <c r="F327">
        <v>34.099999999999994</v>
      </c>
      <c r="G327">
        <v>140</v>
      </c>
      <c r="H327">
        <v>2.1770375109106781</v>
      </c>
      <c r="I327">
        <v>0.10601016994058989</v>
      </c>
      <c r="J327" s="17">
        <f t="shared" si="60"/>
        <v>-0.35561673171951647</v>
      </c>
      <c r="K327" s="25">
        <f t="shared" si="61"/>
        <v>2.1766428982008792</v>
      </c>
      <c r="L327">
        <f t="shared" si="64"/>
        <v>3.9461270979890273E-4</v>
      </c>
      <c r="Q327">
        <v>33.9</v>
      </c>
      <c r="R327">
        <v>160.01560000000001</v>
      </c>
      <c r="S327">
        <v>2.2510265957446811</v>
      </c>
      <c r="T327">
        <v>0.5356288607829528</v>
      </c>
      <c r="U327" s="17">
        <f t="shared" si="62"/>
        <v>61.501983916767699</v>
      </c>
      <c r="V327" s="25">
        <f t="shared" si="63"/>
        <v>2.2538529388117827</v>
      </c>
      <c r="W327">
        <f t="shared" si="65"/>
        <v>2.826343067101611E-3</v>
      </c>
    </row>
    <row r="328" spans="6:23" x14ac:dyDescent="0.25">
      <c r="F328">
        <v>34.200000000000003</v>
      </c>
      <c r="G328">
        <v>140</v>
      </c>
      <c r="H328">
        <v>2.1770252909514114</v>
      </c>
      <c r="I328">
        <v>0.10642057901643422</v>
      </c>
      <c r="J328" s="17">
        <f t="shared" si="60"/>
        <v>-0.31177163370194805</v>
      </c>
      <c r="K328" s="25">
        <f t="shared" si="61"/>
        <v>2.1767086470728181</v>
      </c>
      <c r="L328">
        <f t="shared" si="64"/>
        <v>3.1664387859331455E-4</v>
      </c>
      <c r="Q328">
        <v>34</v>
      </c>
      <c r="R328">
        <v>160.01560000000001</v>
      </c>
      <c r="S328">
        <v>2.2513422872340425</v>
      </c>
      <c r="T328">
        <v>0.53753027234374107</v>
      </c>
      <c r="U328" s="17">
        <f t="shared" si="62"/>
        <v>61.87161503610055</v>
      </c>
      <c r="V328" s="25">
        <f t="shared" si="63"/>
        <v>2.2541575511426721</v>
      </c>
      <c r="W328">
        <f t="shared" si="65"/>
        <v>2.8152639086296283E-3</v>
      </c>
    </row>
    <row r="329" spans="6:23" x14ac:dyDescent="0.25">
      <c r="F329">
        <v>34.30001</v>
      </c>
      <c r="G329">
        <v>140</v>
      </c>
      <c r="H329">
        <v>2.1770151076520223</v>
      </c>
      <c r="I329">
        <v>0.10683224375494368</v>
      </c>
      <c r="J329" s="17">
        <f t="shared" si="60"/>
        <v>-0.26777065058379357</v>
      </c>
      <c r="K329" s="25">
        <f t="shared" si="61"/>
        <v>2.1767745971060091</v>
      </c>
      <c r="L329">
        <f t="shared" si="64"/>
        <v>2.4051054601326172E-4</v>
      </c>
      <c r="Q329">
        <v>34.100010000000005</v>
      </c>
      <c r="R329">
        <v>160.01560000000001</v>
      </c>
      <c r="S329">
        <v>2.2517188829787234</v>
      </c>
      <c r="T329">
        <v>0.53942673540979968</v>
      </c>
      <c r="U329" s="17">
        <f t="shared" si="62"/>
        <v>62.241422068940125</v>
      </c>
      <c r="V329" s="25">
        <f t="shared" si="63"/>
        <v>2.2544613707085719</v>
      </c>
      <c r="W329">
        <f t="shared" si="65"/>
        <v>2.7424877298485306E-3</v>
      </c>
    </row>
    <row r="330" spans="6:23" x14ac:dyDescent="0.25">
      <c r="F330">
        <v>34.400000000000006</v>
      </c>
      <c r="G330">
        <v>140</v>
      </c>
      <c r="H330">
        <v>2.1769397512365436</v>
      </c>
      <c r="I330">
        <v>0.10724504305260266</v>
      </c>
      <c r="J330" s="17">
        <f t="shared" si="60"/>
        <v>-0.22362652072911082</v>
      </c>
      <c r="K330" s="25">
        <f t="shared" si="61"/>
        <v>2.176840728899275</v>
      </c>
      <c r="L330">
        <f t="shared" si="64"/>
        <v>9.9022337268550586E-5</v>
      </c>
      <c r="Q330">
        <v>34.200000000000003</v>
      </c>
      <c r="R330">
        <v>160.01560000000001</v>
      </c>
      <c r="S330">
        <v>2.2521428191489363</v>
      </c>
      <c r="T330">
        <v>0.54131762650757553</v>
      </c>
      <c r="U330" s="17">
        <f t="shared" si="62"/>
        <v>62.611279222610648</v>
      </c>
      <c r="V330" s="25">
        <f t="shared" si="63"/>
        <v>2.2547642976269864</v>
      </c>
      <c r="W330">
        <f t="shared" si="65"/>
        <v>2.6214784780500544E-3</v>
      </c>
    </row>
    <row r="331" spans="6:23" x14ac:dyDescent="0.25">
      <c r="F331">
        <v>34.5</v>
      </c>
      <c r="G331">
        <v>139.99969999999999</v>
      </c>
      <c r="H331">
        <v>2.1769112379982545</v>
      </c>
      <c r="I331">
        <v>0.1076591027722954</v>
      </c>
      <c r="J331" s="17">
        <f t="shared" si="60"/>
        <v>-0.17932557746678235</v>
      </c>
      <c r="K331" s="25">
        <f t="shared" si="61"/>
        <v>2.1769069369583876</v>
      </c>
      <c r="L331">
        <f t="shared" si="64"/>
        <v>4.3010398669274252E-6</v>
      </c>
      <c r="Q331">
        <v>34.300000000000004</v>
      </c>
      <c r="R331">
        <v>160.01560000000001</v>
      </c>
      <c r="S331">
        <v>2.2526896276595747</v>
      </c>
      <c r="T331">
        <v>0.54320346080001225</v>
      </c>
      <c r="U331" s="17">
        <f t="shared" si="62"/>
        <v>62.98128292011333</v>
      </c>
      <c r="V331" s="25">
        <f t="shared" si="63"/>
        <v>2.2550664144286983</v>
      </c>
      <c r="W331">
        <f t="shared" si="65"/>
        <v>2.3767867691235622E-3</v>
      </c>
    </row>
    <row r="332" spans="6:23" x14ac:dyDescent="0.25">
      <c r="F332">
        <v>34.599999999999994</v>
      </c>
      <c r="G332">
        <v>139.99959999999999</v>
      </c>
      <c r="H332">
        <v>2.1768725414605763</v>
      </c>
      <c r="I332">
        <v>0.10807437826293328</v>
      </c>
      <c r="J332" s="17">
        <f t="shared" si="60"/>
        <v>-0.13487238365606657</v>
      </c>
      <c r="K332" s="25">
        <f t="shared" si="61"/>
        <v>2.1769734235598839</v>
      </c>
      <c r="L332">
        <f t="shared" si="64"/>
        <v>1.0088209930758651E-4</v>
      </c>
      <c r="Q332">
        <v>34.4</v>
      </c>
      <c r="R332">
        <v>160.01560000000001</v>
      </c>
      <c r="S332">
        <v>2.2532845744680854</v>
      </c>
      <c r="T332">
        <v>0.54508399578959454</v>
      </c>
      <c r="U332" s="17">
        <f t="shared" si="62"/>
        <v>63.351381457572955</v>
      </c>
      <c r="V332" s="25">
        <f t="shared" si="63"/>
        <v>2.2553676822648145</v>
      </c>
      <c r="W332">
        <f t="shared" si="65"/>
        <v>2.0831077967291556E-3</v>
      </c>
    </row>
    <row r="333" spans="6:23" x14ac:dyDescent="0.25">
      <c r="F333">
        <v>34.700000000000003</v>
      </c>
      <c r="G333">
        <v>139.99959999999999</v>
      </c>
      <c r="H333">
        <v>2.1768338449228981</v>
      </c>
      <c r="I333">
        <v>0.10849087574902819</v>
      </c>
      <c r="J333" s="17">
        <f t="shared" si="60"/>
        <v>-9.0266060738965592E-2</v>
      </c>
      <c r="K333" s="25">
        <f t="shared" si="61"/>
        <v>2.1770401478149939</v>
      </c>
      <c r="L333">
        <f t="shared" si="64"/>
        <v>2.0630289209577768E-4</v>
      </c>
      <c r="Q333">
        <v>34.5</v>
      </c>
      <c r="R333">
        <v>160.01560000000001</v>
      </c>
      <c r="S333">
        <v>2.2538327127659579</v>
      </c>
      <c r="T333">
        <v>0.54695917946482608</v>
      </c>
      <c r="U333" s="17">
        <f t="shared" si="62"/>
        <v>63.721560178059903</v>
      </c>
      <c r="V333" s="25">
        <f t="shared" si="63"/>
        <v>2.255668092802924</v>
      </c>
      <c r="W333">
        <f t="shared" si="65"/>
        <v>1.8353800369661499E-3</v>
      </c>
    </row>
    <row r="334" spans="6:23" x14ac:dyDescent="0.25">
      <c r="F334">
        <v>34.80001</v>
      </c>
      <c r="G334">
        <v>139.99959999999999</v>
      </c>
      <c r="H334">
        <v>2.1768399549025315</v>
      </c>
      <c r="I334">
        <v>0.10890864130016169</v>
      </c>
      <c r="J334" s="17">
        <f t="shared" si="60"/>
        <v>-4.5501457363460673E-2</v>
      </c>
      <c r="K334" s="25">
        <f t="shared" si="61"/>
        <v>2.1771070752182569</v>
      </c>
      <c r="L334">
        <f t="shared" si="64"/>
        <v>2.6712031572539985E-4</v>
      </c>
      <c r="Q334">
        <v>34.600010000000005</v>
      </c>
      <c r="R334">
        <v>160.01560000000001</v>
      </c>
      <c r="S334">
        <v>2.2543877659574467</v>
      </c>
      <c r="T334">
        <v>0.54882914764351809</v>
      </c>
      <c r="U334" s="17">
        <f t="shared" si="62"/>
        <v>64.091841519243374</v>
      </c>
      <c r="V334" s="25">
        <f t="shared" si="63"/>
        <v>2.2559676678014826</v>
      </c>
      <c r="W334">
        <f t="shared" si="65"/>
        <v>1.5799018440358914E-3</v>
      </c>
    </row>
    <row r="335" spans="6:23" x14ac:dyDescent="0.25">
      <c r="F335">
        <v>34.900000000000006</v>
      </c>
      <c r="G335">
        <v>139.99959999999999</v>
      </c>
      <c r="H335">
        <v>2.1768155149839976</v>
      </c>
      <c r="I335">
        <v>0.10932755194153121</v>
      </c>
      <c r="J335" s="17">
        <f t="shared" si="60"/>
        <v>-5.9153853755233854E-4</v>
      </c>
      <c r="K335" s="25">
        <f t="shared" si="61"/>
        <v>2.1771741860687088</v>
      </c>
      <c r="L335">
        <f t="shared" si="64"/>
        <v>3.5867108471121512E-4</v>
      </c>
      <c r="Q335">
        <v>34.700000000000003</v>
      </c>
      <c r="R335">
        <v>160.01560000000001</v>
      </c>
      <c r="S335">
        <v>2.2548978723404258</v>
      </c>
      <c r="T335">
        <v>0.55069328907444615</v>
      </c>
      <c r="U335" s="17">
        <f t="shared" si="62"/>
        <v>64.462099608235718</v>
      </c>
      <c r="V335" s="25">
        <f t="shared" si="63"/>
        <v>2.2562663093360507</v>
      </c>
      <c r="W335">
        <f t="shared" si="65"/>
        <v>1.3684369956248332E-3</v>
      </c>
    </row>
    <row r="336" spans="6:23" x14ac:dyDescent="0.25">
      <c r="F336">
        <v>35</v>
      </c>
      <c r="G336">
        <v>139.99959999999999</v>
      </c>
      <c r="H336">
        <v>2.1768073683444866</v>
      </c>
      <c r="I336">
        <v>0.10974773532422472</v>
      </c>
      <c r="J336" s="17">
        <f t="shared" si="60"/>
        <v>4.4477594070635007E-2</v>
      </c>
      <c r="K336" s="25">
        <f t="shared" si="61"/>
        <v>2.1772415008164705</v>
      </c>
      <c r="L336">
        <f t="shared" si="64"/>
        <v>4.3413247198387239E-4</v>
      </c>
      <c r="Q336">
        <v>34.800000000000004</v>
      </c>
      <c r="R336">
        <v>160.01560000000001</v>
      </c>
      <c r="S336">
        <v>2.2553335106382981</v>
      </c>
      <c r="T336">
        <v>0.5525521152265761</v>
      </c>
      <c r="U336" s="17">
        <f t="shared" si="62"/>
        <v>64.832431076464445</v>
      </c>
      <c r="V336" s="25">
        <f t="shared" si="63"/>
        <v>2.2565640993456233</v>
      </c>
      <c r="W336">
        <f t="shared" si="65"/>
        <v>1.2305887073251753E-3</v>
      </c>
    </row>
    <row r="337" spans="6:23" x14ac:dyDescent="0.25">
      <c r="F337">
        <v>35.099999999999994</v>
      </c>
      <c r="G337">
        <v>139.99959999999999</v>
      </c>
      <c r="H337">
        <v>2.1767666351469308</v>
      </c>
      <c r="I337">
        <v>0.11016915200085688</v>
      </c>
      <c r="J337" s="17">
        <f t="shared" si="60"/>
        <v>8.970193069116128E-2</v>
      </c>
      <c r="K337" s="25">
        <f t="shared" si="61"/>
        <v>2.1773090131419415</v>
      </c>
      <c r="L337">
        <f t="shared" si="64"/>
        <v>5.4237799501066775E-4</v>
      </c>
      <c r="Q337">
        <v>34.9</v>
      </c>
      <c r="R337">
        <v>160.01560000000001</v>
      </c>
      <c r="S337">
        <v>2.2557648936170214</v>
      </c>
      <c r="T337">
        <v>0.55440539048315285</v>
      </c>
      <c r="U337" s="17">
        <f t="shared" si="62"/>
        <v>65.202784245545999</v>
      </c>
      <c r="V337" s="25">
        <f t="shared" si="63"/>
        <v>2.2568610000836276</v>
      </c>
      <c r="W337">
        <f t="shared" si="65"/>
        <v>1.0961064666061837E-3</v>
      </c>
    </row>
    <row r="338" spans="6:23" x14ac:dyDescent="0.25">
      <c r="F338">
        <v>35.200000000000003</v>
      </c>
      <c r="G338">
        <v>139.99959999999999</v>
      </c>
      <c r="H338">
        <v>2.1766994253709631</v>
      </c>
      <c r="I338">
        <v>0.11059180428763106</v>
      </c>
      <c r="J338" s="17">
        <f t="shared" si="60"/>
        <v>0.13508193916783284</v>
      </c>
      <c r="K338" s="25">
        <f t="shared" si="61"/>
        <v>2.1773767234161858</v>
      </c>
      <c r="L338">
        <f t="shared" si="64"/>
        <v>6.7729804522276282E-4</v>
      </c>
      <c r="Q338">
        <v>35</v>
      </c>
      <c r="R338">
        <v>160.01560000000001</v>
      </c>
      <c r="S338">
        <v>2.256141755319149</v>
      </c>
      <c r="T338">
        <v>0.55625306703956301</v>
      </c>
      <c r="U338" s="17">
        <f t="shared" si="62"/>
        <v>65.573144536397123</v>
      </c>
      <c r="V338" s="25">
        <f t="shared" si="63"/>
        <v>2.2571570038916082</v>
      </c>
      <c r="W338">
        <f t="shared" si="65"/>
        <v>1.0152485724592708E-3</v>
      </c>
    </row>
    <row r="339" spans="6:23" x14ac:dyDescent="0.25">
      <c r="F339">
        <v>35.30001</v>
      </c>
      <c r="G339">
        <v>139.99959999999999</v>
      </c>
      <c r="H339">
        <v>2.17660981233634</v>
      </c>
      <c r="I339">
        <v>0.11101573688077472</v>
      </c>
      <c r="J339" s="17">
        <f t="shared" si="60"/>
        <v>0.18062264258112037</v>
      </c>
      <c r="K339" s="25">
        <f t="shared" si="61"/>
        <v>2.1774446387996842</v>
      </c>
      <c r="L339">
        <f t="shared" si="64"/>
        <v>8.3482646334420707E-4</v>
      </c>
      <c r="Q339">
        <v>35.100010000000005</v>
      </c>
      <c r="R339">
        <v>160.01560000000001</v>
      </c>
      <c r="S339">
        <v>2.2565765957446811</v>
      </c>
      <c r="T339">
        <v>0.5580952821189854</v>
      </c>
      <c r="U339" s="17">
        <f t="shared" si="62"/>
        <v>65.943534479898418</v>
      </c>
      <c r="V339" s="25">
        <f t="shared" si="63"/>
        <v>2.2574521327531643</v>
      </c>
      <c r="W339">
        <f t="shared" si="65"/>
        <v>8.7553700848319593E-4</v>
      </c>
    </row>
    <row r="340" spans="6:23" x14ac:dyDescent="0.25">
      <c r="F340">
        <v>35.400000000000006</v>
      </c>
      <c r="G340">
        <v>139.99959999999999</v>
      </c>
      <c r="H340">
        <v>2.1765731524585394</v>
      </c>
      <c r="I340">
        <v>0.1114408249112265</v>
      </c>
      <c r="J340" s="17">
        <f t="shared" si="60"/>
        <v>0.22631084533780133</v>
      </c>
      <c r="K340" s="25">
        <f t="shared" si="61"/>
        <v>2.1775127392880065</v>
      </c>
      <c r="L340">
        <f t="shared" si="64"/>
        <v>9.3958682946704286E-4</v>
      </c>
      <c r="Q340">
        <v>35.200000000000003</v>
      </c>
      <c r="R340">
        <v>160.01560000000001</v>
      </c>
      <c r="S340">
        <v>2.2569750000000002</v>
      </c>
      <c r="T340">
        <v>0.55993143694738523</v>
      </c>
      <c r="U340" s="17">
        <f t="shared" si="62"/>
        <v>66.313828259107936</v>
      </c>
      <c r="V340" s="25">
        <f t="shared" si="63"/>
        <v>2.2577462907427432</v>
      </c>
      <c r="W340">
        <f t="shared" si="65"/>
        <v>7.712907427430693E-4</v>
      </c>
    </row>
    <row r="341" spans="6:23" x14ac:dyDescent="0.25">
      <c r="F341">
        <v>35.5</v>
      </c>
      <c r="G341">
        <v>139.99959999999999</v>
      </c>
      <c r="H341">
        <v>2.1765812990980509</v>
      </c>
      <c r="I341">
        <v>0.11186719783502386</v>
      </c>
      <c r="J341" s="17">
        <f t="shared" si="60"/>
        <v>0.27216068098110924</v>
      </c>
      <c r="K341" s="25">
        <f t="shared" si="61"/>
        <v>2.1775810456204314</v>
      </c>
      <c r="L341">
        <f t="shared" si="64"/>
        <v>9.9974652238055128E-4</v>
      </c>
      <c r="Q341">
        <v>35.300000000000004</v>
      </c>
      <c r="R341">
        <v>160.01560000000001</v>
      </c>
      <c r="S341">
        <v>2.2572207446808514</v>
      </c>
      <c r="T341">
        <v>0.56176203878997866</v>
      </c>
      <c r="U341" s="17">
        <f t="shared" si="62"/>
        <v>66.684122628337761</v>
      </c>
      <c r="V341" s="25">
        <f t="shared" si="63"/>
        <v>2.2580395591258839</v>
      </c>
      <c r="W341">
        <f t="shared" si="65"/>
        <v>8.1881444503251188E-4</v>
      </c>
    </row>
    <row r="342" spans="6:23" x14ac:dyDescent="0.25">
      <c r="F342">
        <v>35.599999999999994</v>
      </c>
      <c r="G342">
        <v>139.99959999999999</v>
      </c>
      <c r="H342">
        <v>2.176601665696829</v>
      </c>
      <c r="I342">
        <v>0.11229481554249217</v>
      </c>
      <c r="J342" s="17">
        <f t="shared" si="60"/>
        <v>0.31816806434501821</v>
      </c>
      <c r="K342" s="25">
        <f t="shared" si="61"/>
        <v>2.177649551371259</v>
      </c>
      <c r="L342">
        <f t="shared" si="64"/>
        <v>1.047885674430038E-3</v>
      </c>
      <c r="Q342">
        <v>35.4</v>
      </c>
      <c r="R342">
        <v>160.01560000000001</v>
      </c>
      <c r="S342">
        <v>2.2573053191489363</v>
      </c>
      <c r="T342">
        <v>0.56358685889446392</v>
      </c>
      <c r="U342" s="17">
        <f t="shared" si="62"/>
        <v>67.054365994150842</v>
      </c>
      <c r="V342" s="25">
        <f t="shared" si="63"/>
        <v>2.2583319012557208</v>
      </c>
      <c r="W342">
        <f t="shared" si="65"/>
        <v>1.0265821067845238E-3</v>
      </c>
    </row>
    <row r="343" spans="6:23" x14ac:dyDescent="0.25">
      <c r="F343">
        <v>35.700000000000003</v>
      </c>
      <c r="G343">
        <v>139.99959999999999</v>
      </c>
      <c r="H343">
        <v>2.1766729487925516</v>
      </c>
      <c r="I343">
        <v>0.11272368030352872</v>
      </c>
      <c r="J343" s="17">
        <f t="shared" si="60"/>
        <v>0.36433346547143231</v>
      </c>
      <c r="K343" s="25">
        <f t="shared" si="61"/>
        <v>2.1777182569041336</v>
      </c>
      <c r="L343">
        <f t="shared" si="64"/>
        <v>1.0453081115819884E-3</v>
      </c>
      <c r="Q343">
        <v>35.5</v>
      </c>
      <c r="R343">
        <v>160.01560000000001</v>
      </c>
      <c r="S343">
        <v>2.2575579787234044</v>
      </c>
      <c r="T343">
        <v>0.56540585351130679</v>
      </c>
      <c r="U343" s="17">
        <f t="shared" si="62"/>
        <v>67.424543876354207</v>
      </c>
      <c r="V343" s="25">
        <f t="shared" si="63"/>
        <v>2.258623310123435</v>
      </c>
      <c r="W343">
        <f t="shared" si="65"/>
        <v>1.0653314000306224E-3</v>
      </c>
    </row>
    <row r="344" spans="6:23" x14ac:dyDescent="0.25">
      <c r="F344">
        <v>35.80001</v>
      </c>
      <c r="G344">
        <v>139.99959999999999</v>
      </c>
      <c r="H344">
        <v>2.1767116453302298</v>
      </c>
      <c r="I344">
        <v>0.11315383738977651</v>
      </c>
      <c r="J344" s="17">
        <f t="shared" si="60"/>
        <v>0.41066198840528223</v>
      </c>
      <c r="K344" s="25">
        <f t="shared" si="61"/>
        <v>2.1777871694717201</v>
      </c>
      <c r="L344">
        <f t="shared" si="64"/>
        <v>1.0755241414903693E-3</v>
      </c>
      <c r="Q344">
        <v>35.600010000000005</v>
      </c>
      <c r="R344">
        <v>160.01560000000001</v>
      </c>
      <c r="S344">
        <v>2.2577936170212767</v>
      </c>
      <c r="T344">
        <v>0.56721916099216985</v>
      </c>
      <c r="U344" s="17">
        <f t="shared" si="62"/>
        <v>67.794678881852576</v>
      </c>
      <c r="V344" s="25">
        <f t="shared" si="63"/>
        <v>2.2589138078934101</v>
      </c>
      <c r="W344">
        <f t="shared" si="65"/>
        <v>1.1201908721334419E-3</v>
      </c>
    </row>
    <row r="345" spans="6:23" x14ac:dyDescent="0.25">
      <c r="F345">
        <v>35.900000000000006</v>
      </c>
      <c r="G345">
        <v>139.99959999999999</v>
      </c>
      <c r="H345">
        <v>2.1767503418679079</v>
      </c>
      <c r="I345">
        <v>0.11358516001736969</v>
      </c>
      <c r="J345" s="17">
        <f t="shared" si="60"/>
        <v>0.45714020321762305</v>
      </c>
      <c r="K345" s="25">
        <f t="shared" si="61"/>
        <v>2.17785626876283</v>
      </c>
      <c r="L345">
        <f t="shared" si="64"/>
        <v>1.1059268949220602E-3</v>
      </c>
      <c r="Q345">
        <v>35.700000000000003</v>
      </c>
      <c r="R345">
        <v>160.01560000000001</v>
      </c>
      <c r="S345">
        <v>2.2580515957446812</v>
      </c>
      <c r="T345">
        <v>0.56902619521547915</v>
      </c>
      <c r="U345" s="17">
        <f t="shared" si="62"/>
        <v>68.164645376459603</v>
      </c>
      <c r="V345" s="25">
        <f t="shared" si="63"/>
        <v>2.2592033006670582</v>
      </c>
      <c r="W345">
        <f t="shared" si="65"/>
        <v>1.1517049223770393E-3</v>
      </c>
    </row>
    <row r="346" spans="6:23" x14ac:dyDescent="0.25">
      <c r="F346">
        <v>36</v>
      </c>
      <c r="G346">
        <v>139.99959999999999</v>
      </c>
      <c r="H346">
        <v>2.1767931117253423</v>
      </c>
      <c r="I346">
        <v>0.11401777946120167</v>
      </c>
      <c r="J346" s="17">
        <f t="shared" si="60"/>
        <v>0.50378248194809316</v>
      </c>
      <c r="K346" s="25">
        <f t="shared" si="61"/>
        <v>2.1779255758081288</v>
      </c>
      <c r="L346">
        <f t="shared" si="64"/>
        <v>1.1324640827865551E-3</v>
      </c>
      <c r="Q346">
        <v>35.800000000000004</v>
      </c>
      <c r="R346">
        <v>160.01560000000001</v>
      </c>
      <c r="S346">
        <v>2.2582981382978726</v>
      </c>
      <c r="T346">
        <v>0.57082745871583185</v>
      </c>
      <c r="U346" s="17">
        <f t="shared" si="62"/>
        <v>68.534540143603564</v>
      </c>
      <c r="V346" s="25">
        <f t="shared" si="63"/>
        <v>2.2594918689520553</v>
      </c>
      <c r="W346">
        <f t="shared" si="65"/>
        <v>1.193730654182712E-3</v>
      </c>
    </row>
    <row r="347" spans="6:23" x14ac:dyDescent="0.25">
      <c r="F347">
        <v>36.099999999999994</v>
      </c>
      <c r="G347">
        <v>139.99959999999999</v>
      </c>
      <c r="H347">
        <v>2.1768175516438757</v>
      </c>
      <c r="I347">
        <v>0.11445165494022146</v>
      </c>
      <c r="J347" s="17">
        <f t="shared" si="60"/>
        <v>0.55058466262519801</v>
      </c>
      <c r="K347" s="25">
        <f t="shared" si="61"/>
        <v>2.17799508407436</v>
      </c>
      <c r="L347">
        <f t="shared" si="64"/>
        <v>1.1775324304843515E-3</v>
      </c>
      <c r="Q347">
        <v>35.9</v>
      </c>
      <c r="R347">
        <v>160.01560000000001</v>
      </c>
      <c r="S347">
        <v>2.2585771276595747</v>
      </c>
      <c r="T347">
        <v>0.57262272953075266</v>
      </c>
      <c r="U347" s="17">
        <f t="shared" si="62"/>
        <v>68.904311724939632</v>
      </c>
      <c r="V347" s="25">
        <f t="shared" si="63"/>
        <v>2.2597794771892867</v>
      </c>
      <c r="W347">
        <f t="shared" si="65"/>
        <v>1.2023495297119879E-3</v>
      </c>
    </row>
    <row r="348" spans="6:23" x14ac:dyDescent="0.25">
      <c r="F348">
        <v>36.200000000000003</v>
      </c>
      <c r="G348">
        <v>139.99959999999999</v>
      </c>
      <c r="H348">
        <v>2.1768684681408206</v>
      </c>
      <c r="I348">
        <v>0.11488678867466266</v>
      </c>
      <c r="J348" s="17">
        <f t="shared" si="60"/>
        <v>0.59754721725012239</v>
      </c>
      <c r="K348" s="25">
        <f t="shared" si="61"/>
        <v>2.1780647939172115</v>
      </c>
      <c r="L348">
        <f t="shared" si="64"/>
        <v>1.1963257763909496E-3</v>
      </c>
      <c r="Q348">
        <v>36</v>
      </c>
      <c r="R348">
        <v>160.01560000000001</v>
      </c>
      <c r="S348">
        <v>2.2587978723404256</v>
      </c>
      <c r="T348">
        <v>0.57441196776629677</v>
      </c>
      <c r="U348" s="17">
        <f t="shared" si="62"/>
        <v>69.273945750919779</v>
      </c>
      <c r="V348" s="25">
        <f t="shared" si="63"/>
        <v>2.2600661189876079</v>
      </c>
      <c r="W348">
        <f t="shared" si="65"/>
        <v>1.2682466471822806E-3</v>
      </c>
    </row>
    <row r="349" spans="6:23" x14ac:dyDescent="0.25">
      <c r="F349">
        <v>36.30001</v>
      </c>
      <c r="G349">
        <v>139.99959999999999</v>
      </c>
      <c r="H349">
        <v>2.1769804844340994</v>
      </c>
      <c r="I349">
        <v>0.1153232265138366</v>
      </c>
      <c r="J349" s="17">
        <f t="shared" si="60"/>
        <v>0.6446753317692302</v>
      </c>
      <c r="K349" s="25">
        <f t="shared" si="61"/>
        <v>2.1781347126818931</v>
      </c>
      <c r="L349">
        <f t="shared" si="64"/>
        <v>1.1542282477936538E-3</v>
      </c>
      <c r="Q349">
        <v>36.100010000000005</v>
      </c>
      <c r="R349">
        <v>160.01560000000001</v>
      </c>
      <c r="S349">
        <v>2.2589994680851064</v>
      </c>
      <c r="T349">
        <v>0.57619531258824208</v>
      </c>
      <c r="U349" s="17">
        <f t="shared" si="62"/>
        <v>69.643464878057472</v>
      </c>
      <c r="V349" s="25">
        <f t="shared" si="63"/>
        <v>2.2603518166418248</v>
      </c>
      <c r="W349">
        <f t="shared" si="65"/>
        <v>1.3523485567183968E-3</v>
      </c>
    </row>
    <row r="350" spans="6:23" x14ac:dyDescent="0.25">
      <c r="F350">
        <v>36.400000000000006</v>
      </c>
      <c r="G350">
        <v>139.99959999999999</v>
      </c>
      <c r="H350">
        <v>2.1771474905440793</v>
      </c>
      <c r="I350">
        <v>0.11576083973880916</v>
      </c>
      <c r="J350" s="17">
        <f t="shared" si="60"/>
        <v>0.6919553381392749</v>
      </c>
      <c r="K350" s="25">
        <f t="shared" si="61"/>
        <v>2.178204819747211</v>
      </c>
      <c r="L350">
        <f t="shared" si="64"/>
        <v>1.0573292031317294E-3</v>
      </c>
      <c r="Q350">
        <v>36.200000000000003</v>
      </c>
      <c r="R350">
        <v>160.01560000000001</v>
      </c>
      <c r="S350">
        <v>2.2591619680851065</v>
      </c>
      <c r="T350">
        <v>0.57797219062574601</v>
      </c>
      <c r="U350" s="17">
        <f t="shared" si="62"/>
        <v>70.012743771246662</v>
      </c>
      <c r="V350" s="25">
        <f t="shared" si="63"/>
        <v>2.2606364782960524</v>
      </c>
      <c r="W350">
        <f t="shared" si="65"/>
        <v>1.4745102109459118E-3</v>
      </c>
    </row>
    <row r="351" spans="6:23" x14ac:dyDescent="0.25">
      <c r="F351">
        <v>36.5</v>
      </c>
      <c r="G351">
        <v>139.99959999999999</v>
      </c>
      <c r="H351">
        <v>2.1772350669188247</v>
      </c>
      <c r="I351">
        <v>0.1161997614568038</v>
      </c>
      <c r="J351" s="17">
        <f t="shared" si="60"/>
        <v>0.73940185018492599</v>
      </c>
      <c r="K351" s="25">
        <f t="shared" si="61"/>
        <v>2.1782751364373776</v>
      </c>
      <c r="L351">
        <f t="shared" si="64"/>
        <v>1.0400695185528441E-3</v>
      </c>
      <c r="Q351">
        <v>36.300000000000004</v>
      </c>
      <c r="R351">
        <v>160.01560000000001</v>
      </c>
      <c r="S351">
        <v>2.2592202127659577</v>
      </c>
      <c r="T351">
        <v>0.57974309913883304</v>
      </c>
      <c r="U351" s="17">
        <f t="shared" si="62"/>
        <v>70.381879140158631</v>
      </c>
      <c r="V351" s="25">
        <f t="shared" si="63"/>
        <v>2.2609201836129613</v>
      </c>
      <c r="W351">
        <f t="shared" si="65"/>
        <v>1.6999708470035735E-3</v>
      </c>
    </row>
    <row r="352" spans="6:23" x14ac:dyDescent="0.25">
      <c r="F352">
        <v>36.599999999999994</v>
      </c>
      <c r="G352">
        <v>139.99959999999999</v>
      </c>
      <c r="H352">
        <v>2.1773878164096598</v>
      </c>
      <c r="I352">
        <v>0.11663995020635065</v>
      </c>
      <c r="J352" s="17">
        <f t="shared" si="60"/>
        <v>0.78701062770222485</v>
      </c>
      <c r="K352" s="25">
        <f t="shared" si="61"/>
        <v>2.1783456561101291</v>
      </c>
      <c r="L352">
        <f t="shared" si="64"/>
        <v>9.5783970046925404E-4</v>
      </c>
      <c r="Q352">
        <v>36.4</v>
      </c>
      <c r="R352">
        <v>160.01560000000001</v>
      </c>
      <c r="S352">
        <v>2.2592510638297871</v>
      </c>
      <c r="T352">
        <v>0.58150782282361524</v>
      </c>
      <c r="U352" s="17">
        <f t="shared" si="62"/>
        <v>70.750819701322754</v>
      </c>
      <c r="V352" s="25">
        <f t="shared" si="63"/>
        <v>2.2612028981001573</v>
      </c>
      <c r="W352">
        <f t="shared" si="65"/>
        <v>1.9518342703701563E-3</v>
      </c>
    </row>
    <row r="353" spans="6:23" x14ac:dyDescent="0.25">
      <c r="F353">
        <v>36.700000000000003</v>
      </c>
      <c r="G353">
        <v>139.99959999999999</v>
      </c>
      <c r="H353">
        <v>2.1775935190573179</v>
      </c>
      <c r="I353">
        <v>0.11708140815458808</v>
      </c>
      <c r="J353" s="17">
        <f t="shared" si="60"/>
        <v>0.83478214440042642</v>
      </c>
      <c r="K353" s="25">
        <f t="shared" si="61"/>
        <v>2.1784163791126487</v>
      </c>
      <c r="L353">
        <f t="shared" si="64"/>
        <v>8.2286005533083184E-4</v>
      </c>
      <c r="Q353">
        <v>36.5</v>
      </c>
      <c r="R353">
        <v>160.01560000000001</v>
      </c>
      <c r="S353">
        <v>2.2592539893617025</v>
      </c>
      <c r="T353">
        <v>0.58326632539582524</v>
      </c>
      <c r="U353" s="17">
        <f t="shared" si="62"/>
        <v>71.119551197286427</v>
      </c>
      <c r="V353" s="25">
        <f t="shared" si="63"/>
        <v>2.2614846159447728</v>
      </c>
      <c r="W353">
        <f t="shared" si="65"/>
        <v>2.2306265830702721E-3</v>
      </c>
    </row>
    <row r="354" spans="6:23" x14ac:dyDescent="0.25">
      <c r="F354">
        <v>36.80001</v>
      </c>
      <c r="G354">
        <v>139.99959999999999</v>
      </c>
      <c r="H354">
        <v>2.1777503418679083</v>
      </c>
      <c r="I354">
        <v>0.11752418173054752</v>
      </c>
      <c r="J354" s="17">
        <f t="shared" si="60"/>
        <v>0.8827216690565951</v>
      </c>
      <c r="K354" s="25">
        <f t="shared" si="61"/>
        <v>2.1784873128830182</v>
      </c>
      <c r="L354">
        <f t="shared" si="64"/>
        <v>7.3697101510994401E-4</v>
      </c>
      <c r="Q354">
        <v>36.600010000000005</v>
      </c>
      <c r="R354">
        <v>160.01560000000001</v>
      </c>
      <c r="S354">
        <v>2.2592539893617025</v>
      </c>
      <c r="T354">
        <v>0.58501874648420626</v>
      </c>
      <c r="U354" s="17">
        <f t="shared" si="62"/>
        <v>71.488096297532408</v>
      </c>
      <c r="V354" s="25">
        <f t="shared" si="63"/>
        <v>2.2617653595157736</v>
      </c>
      <c r="W354">
        <f t="shared" si="65"/>
        <v>2.511370154071102E-3</v>
      </c>
    </row>
    <row r="355" spans="6:23" x14ac:dyDescent="0.25">
      <c r="F355">
        <v>36.900000000000006</v>
      </c>
      <c r="G355">
        <v>139.99959999999999</v>
      </c>
      <c r="H355">
        <v>2.1779071646784987</v>
      </c>
      <c r="I355">
        <v>0.11796814026027252</v>
      </c>
      <c r="J355" s="17">
        <f t="shared" si="60"/>
        <v>0.93081529170809141</v>
      </c>
      <c r="K355" s="25">
        <f t="shared" si="61"/>
        <v>2.1785584364868442</v>
      </c>
      <c r="L355">
        <f t="shared" si="64"/>
        <v>6.5127180834556597E-4</v>
      </c>
      <c r="Q355">
        <v>36.700000000000003</v>
      </c>
      <c r="R355">
        <v>160.01560000000001</v>
      </c>
      <c r="S355">
        <v>2.2592973404255319</v>
      </c>
      <c r="T355">
        <v>0.58676452549278024</v>
      </c>
      <c r="U355" s="17">
        <f t="shared" si="62"/>
        <v>71.85633007079754</v>
      </c>
      <c r="V355" s="25">
        <f t="shared" si="63"/>
        <v>2.2620450390038433</v>
      </c>
      <c r="W355">
        <f t="shared" si="65"/>
        <v>2.7476985783114749E-3</v>
      </c>
    </row>
    <row r="356" spans="6:23" x14ac:dyDescent="0.25">
      <c r="F356">
        <v>37</v>
      </c>
      <c r="G356">
        <v>139.99959999999999</v>
      </c>
      <c r="H356">
        <v>2.1780456575501894</v>
      </c>
      <c r="I356">
        <v>0.11841341869633569</v>
      </c>
      <c r="J356" s="17">
        <f t="shared" si="60"/>
        <v>0.97907787125477519</v>
      </c>
      <c r="K356" s="25">
        <f t="shared" si="61"/>
        <v>2.1786297715439691</v>
      </c>
      <c r="L356">
        <f t="shared" si="64"/>
        <v>5.8411399377966688E-4</v>
      </c>
      <c r="Q356">
        <v>36.800000000000004</v>
      </c>
      <c r="R356">
        <v>160.01560000000001</v>
      </c>
      <c r="S356">
        <v>2.2593502659574471</v>
      </c>
      <c r="T356">
        <v>0.58850415384553378</v>
      </c>
      <c r="U356" s="17">
        <f t="shared" si="62"/>
        <v>72.224349040056808</v>
      </c>
      <c r="V356" s="25">
        <f t="shared" si="63"/>
        <v>2.2623237331366886</v>
      </c>
      <c r="W356">
        <f t="shared" si="65"/>
        <v>2.9734671792414069E-3</v>
      </c>
    </row>
    <row r="357" spans="6:23" x14ac:dyDescent="0.25">
      <c r="F357">
        <v>37.099999999999994</v>
      </c>
      <c r="G357">
        <v>139.99959999999999</v>
      </c>
      <c r="H357">
        <v>2.1782187736398022</v>
      </c>
      <c r="I357">
        <v>0.11885997488786151</v>
      </c>
      <c r="J357" s="17">
        <f t="shared" si="60"/>
        <v>1.0275050878159977</v>
      </c>
      <c r="K357" s="25">
        <f t="shared" si="61"/>
        <v>2.1787013113016842</v>
      </c>
      <c r="L357">
        <f t="shared" si="64"/>
        <v>4.8253766188199876E-4</v>
      </c>
      <c r="Q357">
        <v>36.9</v>
      </c>
      <c r="R357">
        <v>160.01560000000001</v>
      </c>
      <c r="S357">
        <v>2.2594007978723405</v>
      </c>
      <c r="T357">
        <v>0.59023742271104818</v>
      </c>
      <c r="U357" s="17">
        <f t="shared" si="62"/>
        <v>72.592102125090875</v>
      </c>
      <c r="V357" s="25">
        <f t="shared" si="63"/>
        <v>2.262601408458814</v>
      </c>
      <c r="W357">
        <f t="shared" si="65"/>
        <v>3.2006105864734735E-3</v>
      </c>
    </row>
    <row r="358" spans="6:23" x14ac:dyDescent="0.25">
      <c r="F358">
        <v>37.200000000000003</v>
      </c>
      <c r="G358">
        <v>139.99959999999999</v>
      </c>
      <c r="H358">
        <v>2.1784387329066046</v>
      </c>
      <c r="I358">
        <v>0.11930781094539032</v>
      </c>
      <c r="J358" s="17">
        <f t="shared" si="60"/>
        <v>1.0760974165453074</v>
      </c>
      <c r="K358" s="25">
        <f t="shared" si="61"/>
        <v>2.1787730560981058</v>
      </c>
      <c r="L358">
        <f t="shared" si="64"/>
        <v>3.3432319150117351E-4</v>
      </c>
      <c r="Q358">
        <v>37</v>
      </c>
      <c r="R358">
        <v>160.01560000000001</v>
      </c>
      <c r="S358">
        <v>2.2594598404255319</v>
      </c>
      <c r="T358">
        <v>0.59196429912356918</v>
      </c>
      <c r="U358" s="17">
        <f t="shared" si="62"/>
        <v>72.959575170667961</v>
      </c>
      <c r="V358" s="25">
        <f t="shared" si="63"/>
        <v>2.2628780596889735</v>
      </c>
      <c r="W358">
        <f t="shared" si="65"/>
        <v>3.4182192634415465E-3</v>
      </c>
    </row>
    <row r="359" spans="6:23" x14ac:dyDescent="0.25">
      <c r="F359">
        <v>37.30001</v>
      </c>
      <c r="G359">
        <v>139.99959999999999</v>
      </c>
      <c r="H359">
        <v>2.1786444355542627</v>
      </c>
      <c r="I359">
        <v>0.1197569738795186</v>
      </c>
      <c r="J359" s="17">
        <f t="shared" si="60"/>
        <v>1.1248602099711107</v>
      </c>
      <c r="K359" s="25">
        <f t="shared" si="61"/>
        <v>2.1788450134644846</v>
      </c>
      <c r="L359">
        <f t="shared" si="64"/>
        <v>2.0057791022187743E-4</v>
      </c>
      <c r="Q359">
        <v>37.100010000000005</v>
      </c>
      <c r="R359">
        <v>160.01560000000001</v>
      </c>
      <c r="S359">
        <v>2.259483776595745</v>
      </c>
      <c r="T359">
        <v>0.59368492278736151</v>
      </c>
      <c r="U359" s="17">
        <f t="shared" si="62"/>
        <v>73.326790811346072</v>
      </c>
      <c r="V359" s="25">
        <f t="shared" si="63"/>
        <v>2.263153709208217</v>
      </c>
      <c r="W359">
        <f t="shared" si="65"/>
        <v>3.6699326124720599E-3</v>
      </c>
    </row>
    <row r="360" spans="6:23" x14ac:dyDescent="0.25">
      <c r="F360">
        <v>37.400000000000006</v>
      </c>
      <c r="G360">
        <v>139.99959999999999</v>
      </c>
      <c r="H360">
        <v>2.178846064882165</v>
      </c>
      <c r="I360">
        <v>0.12020733104165228</v>
      </c>
      <c r="J360" s="17">
        <f t="shared" si="60"/>
        <v>1.1737793123815443</v>
      </c>
      <c r="K360" s="25">
        <f t="shared" si="61"/>
        <v>2.1789171621500829</v>
      </c>
      <c r="L360">
        <f t="shared" si="64"/>
        <v>7.1097267917874518E-5</v>
      </c>
      <c r="Q360">
        <v>37.200000000000003</v>
      </c>
      <c r="R360">
        <v>160.01560000000001</v>
      </c>
      <c r="S360">
        <v>2.2596125000000002</v>
      </c>
      <c r="T360">
        <v>0.59539874583441854</v>
      </c>
      <c r="U360" s="17">
        <f t="shared" si="62"/>
        <v>73.693624611906543</v>
      </c>
      <c r="V360" s="25">
        <f t="shared" si="63"/>
        <v>2.2634282692462677</v>
      </c>
      <c r="W360">
        <f t="shared" si="65"/>
        <v>3.8157692462674753E-3</v>
      </c>
    </row>
    <row r="361" spans="6:23" x14ac:dyDescent="0.25">
      <c r="F361">
        <v>37.5</v>
      </c>
      <c r="G361">
        <v>139.99959999999999</v>
      </c>
      <c r="H361">
        <v>2.1790375109106783</v>
      </c>
      <c r="I361">
        <v>0.12065901924225393</v>
      </c>
      <c r="J361" s="17">
        <f t="shared" si="60"/>
        <v>1.2228698310411872</v>
      </c>
      <c r="K361" s="25">
        <f t="shared" si="61"/>
        <v>2.1789895240723829</v>
      </c>
      <c r="L361">
        <f t="shared" si="64"/>
        <v>4.7986838295432932E-5</v>
      </c>
      <c r="Q361">
        <v>37.300000000000004</v>
      </c>
      <c r="R361">
        <v>160.01560000000001</v>
      </c>
      <c r="S361">
        <v>2.2598744680851066</v>
      </c>
      <c r="T361">
        <v>0.59710625327284683</v>
      </c>
      <c r="U361" s="17">
        <f t="shared" si="62"/>
        <v>74.060172784580516</v>
      </c>
      <c r="V361" s="25">
        <f t="shared" si="63"/>
        <v>2.2637018175029646</v>
      </c>
      <c r="W361">
        <f t="shared" si="65"/>
        <v>3.8273494178580059E-3</v>
      </c>
    </row>
    <row r="362" spans="6:23" x14ac:dyDescent="0.25">
      <c r="F362">
        <v>37.599999999999994</v>
      </c>
      <c r="G362">
        <v>139.99959999999999</v>
      </c>
      <c r="H362">
        <v>2.1792452502182136</v>
      </c>
      <c r="I362">
        <v>0.12111199563212324</v>
      </c>
      <c r="J362" s="17">
        <f t="shared" si="60"/>
        <v>1.2721273649317073</v>
      </c>
      <c r="K362" s="25">
        <f t="shared" si="61"/>
        <v>2.1790620923668036</v>
      </c>
      <c r="L362">
        <f t="shared" si="64"/>
        <v>1.8315785140998742E-4</v>
      </c>
      <c r="Q362">
        <v>37.4</v>
      </c>
      <c r="R362">
        <v>160.0153</v>
      </c>
      <c r="S362">
        <v>2.2602468085106384</v>
      </c>
      <c r="T362">
        <v>0.59880724250445982</v>
      </c>
      <c r="U362" s="17">
        <f t="shared" si="62"/>
        <v>74.42638446836196</v>
      </c>
      <c r="V362" s="25">
        <f t="shared" si="63"/>
        <v>2.2639741958634918</v>
      </c>
      <c r="W362">
        <f t="shared" si="65"/>
        <v>3.7273873528533841E-3</v>
      </c>
    </row>
    <row r="363" spans="6:23" x14ac:dyDescent="0.25">
      <c r="F363">
        <v>37.700000000000003</v>
      </c>
      <c r="G363">
        <v>139.99959999999999</v>
      </c>
      <c r="H363">
        <v>2.1794020730288044</v>
      </c>
      <c r="I363">
        <v>0.12156626226163159</v>
      </c>
      <c r="J363" s="17">
        <f t="shared" si="60"/>
        <v>1.3215523903743698</v>
      </c>
      <c r="K363" s="25">
        <f t="shared" si="61"/>
        <v>2.1791348673618209</v>
      </c>
      <c r="L363">
        <f t="shared" si="64"/>
        <v>2.6720566698346104E-4</v>
      </c>
      <c r="Q363">
        <v>37.5</v>
      </c>
      <c r="R363">
        <v>160.0153</v>
      </c>
      <c r="S363">
        <v>2.2604619680851066</v>
      </c>
      <c r="T363">
        <v>0.60050166196727084</v>
      </c>
      <c r="U363" s="17">
        <f t="shared" si="62"/>
        <v>74.79224092187971</v>
      </c>
      <c r="V363" s="25">
        <f t="shared" si="63"/>
        <v>2.2642456473831443</v>
      </c>
      <c r="W363">
        <f t="shared" si="65"/>
        <v>3.7836792980376899E-3</v>
      </c>
    </row>
    <row r="364" spans="6:23" x14ac:dyDescent="0.25">
      <c r="F364">
        <v>37.80001</v>
      </c>
      <c r="G364">
        <v>139.99959999999999</v>
      </c>
      <c r="H364">
        <v>2.1795609324992724</v>
      </c>
      <c r="I364">
        <v>0.12202186672457289</v>
      </c>
      <c r="J364" s="17">
        <f t="shared" si="60"/>
        <v>1.3711503445601245</v>
      </c>
      <c r="K364" s="25">
        <f t="shared" si="61"/>
        <v>2.1792078566821154</v>
      </c>
      <c r="L364">
        <f t="shared" si="64"/>
        <v>3.5307581715704472E-4</v>
      </c>
      <c r="Q364">
        <v>37.600010000000005</v>
      </c>
      <c r="R364">
        <v>160.0153</v>
      </c>
      <c r="S364">
        <v>2.2606648936170215</v>
      </c>
      <c r="T364">
        <v>0.6021896727438919</v>
      </c>
      <c r="U364" s="17">
        <f t="shared" si="62"/>
        <v>75.157769355561229</v>
      </c>
      <c r="V364" s="25">
        <f t="shared" si="63"/>
        <v>2.2645160722099353</v>
      </c>
      <c r="W364">
        <f t="shared" si="65"/>
        <v>3.8511785929138398E-3</v>
      </c>
    </row>
    <row r="365" spans="6:23" x14ac:dyDescent="0.25">
      <c r="F365">
        <v>37.900000000000006</v>
      </c>
      <c r="G365">
        <v>139.99959999999999</v>
      </c>
      <c r="H365">
        <v>2.1797259019493747</v>
      </c>
      <c r="I365">
        <v>0.12247867437846853</v>
      </c>
      <c r="J365" s="17">
        <f t="shared" si="60"/>
        <v>1.4209068221750769</v>
      </c>
      <c r="K365" s="25">
        <f t="shared" si="61"/>
        <v>2.1792810387575239</v>
      </c>
      <c r="L365">
        <f t="shared" si="64"/>
        <v>4.4486319185077505E-4</v>
      </c>
      <c r="Q365">
        <v>37.700000000000003</v>
      </c>
      <c r="R365">
        <v>160.0153</v>
      </c>
      <c r="S365">
        <v>2.2607904255319151</v>
      </c>
      <c r="T365">
        <v>0.60387073958684157</v>
      </c>
      <c r="U365" s="17">
        <f t="shared" si="62"/>
        <v>75.522845910787581</v>
      </c>
      <c r="V365" s="25">
        <f t="shared" si="63"/>
        <v>2.2647853845953927</v>
      </c>
      <c r="W365">
        <f t="shared" si="65"/>
        <v>3.9949590634775767E-3</v>
      </c>
    </row>
    <row r="366" spans="6:23" x14ac:dyDescent="0.25">
      <c r="F366">
        <v>38</v>
      </c>
      <c r="G366">
        <v>139.99959999999999</v>
      </c>
      <c r="H366">
        <v>2.1798501382019206</v>
      </c>
      <c r="I366">
        <v>0.12293682390371072</v>
      </c>
      <c r="J366" s="17">
        <f t="shared" si="60"/>
        <v>1.4708371821352593</v>
      </c>
      <c r="K366" s="25">
        <f t="shared" si="61"/>
        <v>2.179354435805096</v>
      </c>
      <c r="L366">
        <f t="shared" si="64"/>
        <v>4.9570239682461548E-4</v>
      </c>
      <c r="Q366">
        <v>37.800000000000004</v>
      </c>
      <c r="R366">
        <v>160.0153</v>
      </c>
      <c r="S366">
        <v>2.2609069148936172</v>
      </c>
      <c r="T366">
        <v>0.60554534048307085</v>
      </c>
      <c r="U366" s="17">
        <f t="shared" si="62"/>
        <v>75.887566351782567</v>
      </c>
      <c r="V366" s="25">
        <f t="shared" si="63"/>
        <v>2.2650536611144858</v>
      </c>
      <c r="W366">
        <f t="shared" si="65"/>
        <v>4.1467462208686356E-3</v>
      </c>
    </row>
    <row r="367" spans="6:23" x14ac:dyDescent="0.25">
      <c r="F367">
        <v>38.099999999999994</v>
      </c>
      <c r="G367">
        <v>139.99959999999999</v>
      </c>
      <c r="H367">
        <v>2.1799641911550776</v>
      </c>
      <c r="I367">
        <v>0.12339627174393472</v>
      </c>
      <c r="J367" s="17">
        <f t="shared" si="60"/>
        <v>1.5209369408073616</v>
      </c>
      <c r="K367" s="25">
        <f t="shared" si="61"/>
        <v>2.1794280408469615</v>
      </c>
      <c r="L367">
        <f t="shared" si="64"/>
        <v>5.3615030811604569E-4</v>
      </c>
      <c r="Q367">
        <v>37.9</v>
      </c>
      <c r="R367">
        <v>160.0153</v>
      </c>
      <c r="S367">
        <v>2.2609593085106385</v>
      </c>
      <c r="T367">
        <v>0.60721327877984488</v>
      </c>
      <c r="U367" s="17">
        <f t="shared" si="62"/>
        <v>76.251880040216321</v>
      </c>
      <c r="V367" s="25">
        <f t="shared" si="63"/>
        <v>2.2653208702626886</v>
      </c>
      <c r="W367">
        <f t="shared" si="65"/>
        <v>4.3615617520500471E-3</v>
      </c>
    </row>
    <row r="368" spans="6:23" x14ac:dyDescent="0.25">
      <c r="F368">
        <v>38.200000000000003</v>
      </c>
      <c r="G368">
        <v>139.99959999999999</v>
      </c>
      <c r="H368">
        <v>2.1800802807681121</v>
      </c>
      <c r="I368">
        <v>0.12385701988570737</v>
      </c>
      <c r="J368" s="17">
        <f t="shared" si="60"/>
        <v>1.5712065753908124</v>
      </c>
      <c r="K368" s="25">
        <f t="shared" si="61"/>
        <v>2.1795018542013738</v>
      </c>
      <c r="L368">
        <f t="shared" si="64"/>
        <v>5.7842656673834369E-4</v>
      </c>
      <c r="Q368">
        <v>38</v>
      </c>
      <c r="R368">
        <v>160.0153</v>
      </c>
      <c r="S368">
        <v>2.2610295212765958</v>
      </c>
      <c r="T368">
        <v>0.60887452709991952</v>
      </c>
      <c r="U368" s="17">
        <f t="shared" si="62"/>
        <v>76.615772945734847</v>
      </c>
      <c r="V368" s="25">
        <f t="shared" si="63"/>
        <v>2.2655870076539415</v>
      </c>
      <c r="W368">
        <f t="shared" si="65"/>
        <v>4.5574863773456542E-3</v>
      </c>
    </row>
    <row r="369" spans="6:23" x14ac:dyDescent="0.25">
      <c r="F369">
        <v>38.30001</v>
      </c>
      <c r="G369">
        <v>139.99959999999999</v>
      </c>
      <c r="H369">
        <v>2.1801087940064012</v>
      </c>
      <c r="I369">
        <v>0.12431911650743446</v>
      </c>
      <c r="J369" s="17">
        <f t="shared" si="60"/>
        <v>1.6216516086399544</v>
      </c>
      <c r="K369" s="25">
        <f t="shared" si="61"/>
        <v>2.1795758835866712</v>
      </c>
      <c r="L369">
        <f t="shared" si="64"/>
        <v>5.3291041973002606E-4</v>
      </c>
      <c r="Q369">
        <v>38.100010000000005</v>
      </c>
      <c r="R369">
        <v>160.0153</v>
      </c>
      <c r="S369">
        <v>2.2610646276595747</v>
      </c>
      <c r="T369">
        <v>0.6105292239910064</v>
      </c>
      <c r="U369" s="17">
        <f t="shared" si="62"/>
        <v>76.979267439060948</v>
      </c>
      <c r="V369" s="25">
        <f t="shared" si="63"/>
        <v>2.2658520954838752</v>
      </c>
      <c r="W369">
        <f t="shared" si="65"/>
        <v>4.7874678243005064E-3</v>
      </c>
    </row>
    <row r="370" spans="6:23" x14ac:dyDescent="0.25">
      <c r="F370">
        <v>38.400000000000006</v>
      </c>
      <c r="G370">
        <v>139.99959999999999</v>
      </c>
      <c r="H370">
        <v>2.1801169406459122</v>
      </c>
      <c r="I370">
        <v>0.12478242495390479</v>
      </c>
      <c r="J370" s="17">
        <f t="shared" si="60"/>
        <v>1.6722573817650588</v>
      </c>
      <c r="K370" s="25">
        <f t="shared" si="61"/>
        <v>2.1796501071102434</v>
      </c>
      <c r="L370">
        <f t="shared" si="64"/>
        <v>4.6683353566878694E-4</v>
      </c>
      <c r="Q370">
        <v>38.200000000000003</v>
      </c>
      <c r="R370">
        <v>160.0153</v>
      </c>
      <c r="S370">
        <v>2.2611178191489363</v>
      </c>
      <c r="T370">
        <v>0.6121768466402987</v>
      </c>
      <c r="U370" s="17">
        <f t="shared" si="62"/>
        <v>77.342240300897885</v>
      </c>
      <c r="V370" s="25">
        <f t="shared" si="63"/>
        <v>2.2661160499959836</v>
      </c>
      <c r="W370">
        <f t="shared" si="65"/>
        <v>4.9982308470473136E-3</v>
      </c>
    </row>
    <row r="371" spans="6:23" x14ac:dyDescent="0.25">
      <c r="F371">
        <v>38.5</v>
      </c>
      <c r="G371">
        <v>139.9999</v>
      </c>
      <c r="H371">
        <v>2.1801189773057903</v>
      </c>
      <c r="I371">
        <v>0.12524708578695529</v>
      </c>
      <c r="J371" s="17">
        <f t="shared" ref="J371:J434" si="66">$B$3+($B$4-$B$3)*$B$5*I371/(1-(1-$B$5)*I371)</f>
        <v>1.7230395086152335</v>
      </c>
      <c r="K371" s="25">
        <f t="shared" ref="K371:K434" si="67">$B$19+$B$20*I371+$B$21*G371+($B$22+$B$23*G371-$B$19-$B$20*I371-$B$21*G371)/(1+EXP($B$24*(G371-J371-$B$25-$B$26*G371)))</f>
        <v>2.179724672948427</v>
      </c>
      <c r="L371">
        <f t="shared" si="64"/>
        <v>3.9430435736331759E-4</v>
      </c>
      <c r="Q371">
        <v>38.300000000000004</v>
      </c>
      <c r="R371">
        <v>160.0153</v>
      </c>
      <c r="S371">
        <v>2.2612335106382981</v>
      </c>
      <c r="T371">
        <v>0.61381786539893224</v>
      </c>
      <c r="U371" s="17">
        <f t="shared" si="62"/>
        <v>77.70478669885027</v>
      </c>
      <c r="V371" s="25">
        <f t="shared" si="63"/>
        <v>2.2663789465418223</v>
      </c>
      <c r="W371">
        <f t="shared" si="65"/>
        <v>5.1454359035241204E-3</v>
      </c>
    </row>
    <row r="372" spans="6:23" x14ac:dyDescent="0.25">
      <c r="F372">
        <v>38.599999999999994</v>
      </c>
      <c r="G372">
        <v>140</v>
      </c>
      <c r="H372">
        <v>2.1800904640675007</v>
      </c>
      <c r="I372">
        <v>0.12571306126697837</v>
      </c>
      <c r="J372" s="17">
        <f t="shared" si="66"/>
        <v>1.7739941360018427</v>
      </c>
      <c r="K372" s="25">
        <f t="shared" si="67"/>
        <v>2.1797993656254264</v>
      </c>
      <c r="L372">
        <f t="shared" si="64"/>
        <v>2.9109844207431124E-4</v>
      </c>
      <c r="Q372">
        <v>38.4</v>
      </c>
      <c r="R372">
        <v>160.0153</v>
      </c>
      <c r="S372">
        <v>2.2613162234042554</v>
      </c>
      <c r="T372">
        <v>0.61545208921702466</v>
      </c>
      <c r="U372" s="17">
        <f t="shared" si="62"/>
        <v>78.066856204784145</v>
      </c>
      <c r="V372" s="25">
        <f t="shared" si="63"/>
        <v>2.2666407545143081</v>
      </c>
      <c r="W372">
        <f t="shared" si="65"/>
        <v>5.3245311100527104E-3</v>
      </c>
    </row>
    <row r="373" spans="6:23" x14ac:dyDescent="0.25">
      <c r="F373">
        <v>38.700000000000003</v>
      </c>
      <c r="G373">
        <v>140</v>
      </c>
      <c r="H373">
        <v>2.1800538041897006</v>
      </c>
      <c r="I373">
        <v>0.12618034899962088</v>
      </c>
      <c r="J373" s="17">
        <f t="shared" si="66"/>
        <v>1.8251212708425264</v>
      </c>
      <c r="K373" s="25">
        <f t="shared" si="67"/>
        <v>2.1798742266436162</v>
      </c>
      <c r="L373">
        <f t="shared" si="64"/>
        <v>1.7957754608444176E-4</v>
      </c>
      <c r="Q373">
        <v>38.5</v>
      </c>
      <c r="R373">
        <v>160.0153</v>
      </c>
      <c r="S373">
        <v>2.2613853723404254</v>
      </c>
      <c r="T373">
        <v>0.61707949290180297</v>
      </c>
      <c r="U373" s="17">
        <f t="shared" ref="U373:U436" si="68">$B$3+($B$4-$B$3)*$B$5*T373/(1-(1-$B$5)*T373)</f>
        <v>78.42843478309473</v>
      </c>
      <c r="V373" s="25">
        <f t="shared" ref="V373:V436" si="69">$B$19+$B$20*T373+$B$21*R373+($B$22+$B$23*R373-$B$19-$B$20*T373-$B$21*R373)/(1+EXP($B$24*(R373-U373-$B$25-$B$26*R373)))</f>
        <v>2.2669014698771575</v>
      </c>
      <c r="W373">
        <f t="shared" si="65"/>
        <v>5.5160975367321008E-3</v>
      </c>
    </row>
    <row r="374" spans="6:23" x14ac:dyDescent="0.25">
      <c r="F374">
        <v>38.80001</v>
      </c>
      <c r="G374">
        <v>140</v>
      </c>
      <c r="H374">
        <v>2.1800028876927557</v>
      </c>
      <c r="I374">
        <v>0.12664899557860848</v>
      </c>
      <c r="J374" s="17">
        <f t="shared" si="66"/>
        <v>1.8764262850837863</v>
      </c>
      <c r="K374" s="25">
        <f t="shared" si="67"/>
        <v>2.1799493053534205</v>
      </c>
      <c r="L374">
        <f t="shared" si="64"/>
        <v>5.3582339335278562E-5</v>
      </c>
      <c r="Q374">
        <v>38.600010000000005</v>
      </c>
      <c r="R374">
        <v>160.0153</v>
      </c>
      <c r="S374">
        <v>2.2614420212765958</v>
      </c>
      <c r="T374">
        <v>0.61870021369929529</v>
      </c>
      <c r="U374" s="17">
        <f t="shared" si="68"/>
        <v>78.789544548057833</v>
      </c>
      <c r="V374" s="25">
        <f t="shared" si="69"/>
        <v>2.2671611146172528</v>
      </c>
      <c r="W374">
        <f t="shared" si="65"/>
        <v>5.719093340657011E-3</v>
      </c>
    </row>
    <row r="375" spans="6:23" x14ac:dyDescent="0.25">
      <c r="F375">
        <v>38.900000000000006</v>
      </c>
      <c r="G375">
        <v>140</v>
      </c>
      <c r="H375">
        <v>2.1799417878964213</v>
      </c>
      <c r="I375">
        <v>0.12711886231504105</v>
      </c>
      <c r="J375" s="17">
        <f t="shared" si="66"/>
        <v>1.927894262303866</v>
      </c>
      <c r="K375" s="25">
        <f t="shared" si="67"/>
        <v>2.1800245795364255</v>
      </c>
      <c r="L375">
        <f t="shared" si="64"/>
        <v>8.279164000413175E-5</v>
      </c>
      <c r="Q375">
        <v>38.700000000000003</v>
      </c>
      <c r="R375">
        <v>160.0153</v>
      </c>
      <c r="S375">
        <v>2.2615186170212769</v>
      </c>
      <c r="T375">
        <v>0.62031374099364178</v>
      </c>
      <c r="U375" s="17">
        <f t="shared" si="68"/>
        <v>79.15006296957506</v>
      </c>
      <c r="V375" s="25">
        <f t="shared" si="69"/>
        <v>2.2674196069318286</v>
      </c>
      <c r="W375">
        <f t="shared" si="65"/>
        <v>5.9009899105517682E-3</v>
      </c>
    </row>
    <row r="376" spans="6:23" x14ac:dyDescent="0.25">
      <c r="F376">
        <v>39</v>
      </c>
      <c r="G376">
        <v>140</v>
      </c>
      <c r="H376">
        <v>2.1798705048006983</v>
      </c>
      <c r="I376">
        <v>0.12759009166590735</v>
      </c>
      <c r="J376" s="17">
        <f t="shared" si="66"/>
        <v>1.979541074874767</v>
      </c>
      <c r="K376" s="25">
        <f t="shared" si="67"/>
        <v>2.1801000720147052</v>
      </c>
      <c r="L376">
        <f t="shared" si="64"/>
        <v>2.2956721400690938E-4</v>
      </c>
      <c r="Q376">
        <v>38.800000000000004</v>
      </c>
      <c r="R376">
        <v>160.0153</v>
      </c>
      <c r="S376">
        <v>2.2616510638297873</v>
      </c>
      <c r="T376">
        <v>0.62192053685723592</v>
      </c>
      <c r="U376" s="17">
        <f t="shared" si="68"/>
        <v>79.510084454620014</v>
      </c>
      <c r="V376" s="25">
        <f t="shared" si="69"/>
        <v>2.2676770208458557</v>
      </c>
      <c r="W376">
        <f t="shared" si="65"/>
        <v>6.0259570160683396E-3</v>
      </c>
    </row>
    <row r="377" spans="6:23" x14ac:dyDescent="0.25">
      <c r="F377">
        <v>39.099999999999994</v>
      </c>
      <c r="G377">
        <v>140</v>
      </c>
      <c r="H377">
        <v>2.1797544151876638</v>
      </c>
      <c r="I377">
        <v>0.12806263863359693</v>
      </c>
      <c r="J377" s="17">
        <f t="shared" si="66"/>
        <v>2.0313620693684822</v>
      </c>
      <c r="K377" s="25">
        <f t="shared" si="67"/>
        <v>2.180175775579495</v>
      </c>
      <c r="L377">
        <f t="shared" si="64"/>
        <v>4.2136039183127139E-4</v>
      </c>
      <c r="Q377">
        <v>38.9</v>
      </c>
      <c r="R377">
        <v>160.0153</v>
      </c>
      <c r="S377">
        <v>2.2617042553191493</v>
      </c>
      <c r="T377">
        <v>0.62352041545702186</v>
      </c>
      <c r="U377" s="17">
        <f t="shared" si="68"/>
        <v>79.869558758856499</v>
      </c>
      <c r="V377" s="25">
        <f t="shared" si="69"/>
        <v>2.267933326587654</v>
      </c>
      <c r="W377">
        <f t="shared" si="65"/>
        <v>6.2290712685046934E-3</v>
      </c>
    </row>
    <row r="378" spans="6:23" x14ac:dyDescent="0.25">
      <c r="F378">
        <v>39.200000000000003</v>
      </c>
      <c r="G378">
        <v>140</v>
      </c>
      <c r="H378">
        <v>2.1795955557171953</v>
      </c>
      <c r="I378">
        <v>0.12853650506601935</v>
      </c>
      <c r="J378" s="17">
        <f t="shared" si="66"/>
        <v>2.0833577238455607</v>
      </c>
      <c r="K378" s="25">
        <f t="shared" si="67"/>
        <v>2.1802516905268372</v>
      </c>
      <c r="L378">
        <f t="shared" si="64"/>
        <v>6.5613480964188398E-4</v>
      </c>
      <c r="Q378">
        <v>39</v>
      </c>
      <c r="R378">
        <v>160.0153</v>
      </c>
      <c r="S378">
        <v>2.261746276595745</v>
      </c>
      <c r="T378">
        <v>0.62511335332469986</v>
      </c>
      <c r="U378" s="17">
        <f t="shared" si="68"/>
        <v>80.228471776872723</v>
      </c>
      <c r="V378" s="25">
        <f t="shared" si="69"/>
        <v>2.2681885203967904</v>
      </c>
      <c r="W378">
        <f t="shared" si="65"/>
        <v>6.4422438010454108E-3</v>
      </c>
    </row>
    <row r="379" spans="6:23" x14ac:dyDescent="0.25">
      <c r="F379">
        <v>39.30001</v>
      </c>
      <c r="G379">
        <v>140</v>
      </c>
      <c r="H379">
        <v>2.1793979997090487</v>
      </c>
      <c r="I379">
        <v>0.12901174031515009</v>
      </c>
      <c r="J379" s="17">
        <f t="shared" si="66"/>
        <v>2.1355337349695773</v>
      </c>
      <c r="K379" s="25">
        <f t="shared" si="67"/>
        <v>2.1803278247630784</v>
      </c>
      <c r="L379">
        <f t="shared" si="64"/>
        <v>9.2982505402972038E-4</v>
      </c>
      <c r="Q379">
        <v>39.100010000000005</v>
      </c>
      <c r="R379">
        <v>160.0153</v>
      </c>
      <c r="S379">
        <v>2.2617813829787234</v>
      </c>
      <c r="T379">
        <v>0.62669948587574331</v>
      </c>
      <c r="U379" s="17">
        <f t="shared" si="68"/>
        <v>80.586845263692325</v>
      </c>
      <c r="V379" s="25">
        <f t="shared" si="69"/>
        <v>2.2684426239663944</v>
      </c>
      <c r="W379">
        <f t="shared" si="65"/>
        <v>6.6612409876709577E-3</v>
      </c>
    </row>
    <row r="380" spans="6:23" x14ac:dyDescent="0.25">
      <c r="F380">
        <v>39.400000000000006</v>
      </c>
      <c r="G380">
        <v>140</v>
      </c>
      <c r="H380">
        <v>2.1791576738434681</v>
      </c>
      <c r="I380">
        <v>0.12948820364290592</v>
      </c>
      <c r="J380" s="17">
        <f t="shared" si="66"/>
        <v>2.1878749250310214</v>
      </c>
      <c r="K380" s="25">
        <f t="shared" si="67"/>
        <v>2.180404155741519</v>
      </c>
      <c r="L380">
        <f t="shared" si="64"/>
        <v>1.2464818980508774E-3</v>
      </c>
      <c r="Q380">
        <v>39.200000000000003</v>
      </c>
      <c r="R380">
        <v>160.0153</v>
      </c>
      <c r="S380">
        <v>2.2616893617021279</v>
      </c>
      <c r="T380">
        <v>0.62827831439964421</v>
      </c>
      <c r="U380" s="17">
        <f t="shared" si="68"/>
        <v>80.944557413485015</v>
      </c>
      <c r="V380" s="25">
        <f t="shared" si="69"/>
        <v>2.2686955574004068</v>
      </c>
      <c r="W380">
        <f t="shared" si="65"/>
        <v>7.006195698278983E-3</v>
      </c>
    </row>
    <row r="381" spans="6:23" x14ac:dyDescent="0.25">
      <c r="F381">
        <v>39.5</v>
      </c>
      <c r="G381">
        <v>140</v>
      </c>
      <c r="H381">
        <v>2.1789051280186209</v>
      </c>
      <c r="I381">
        <v>0.12996603940914936</v>
      </c>
      <c r="J381" s="17">
        <f t="shared" si="66"/>
        <v>2.2403974278829999</v>
      </c>
      <c r="K381" s="25">
        <f t="shared" si="67"/>
        <v>2.1804807065890799</v>
      </c>
      <c r="L381">
        <f t="shared" si="64"/>
        <v>1.5755785704589798E-3</v>
      </c>
      <c r="Q381">
        <v>39.300000000000004</v>
      </c>
      <c r="R381">
        <v>160.01439999999999</v>
      </c>
      <c r="S381">
        <v>2.2616148936170215</v>
      </c>
      <c r="T381">
        <v>0.62985029202388698</v>
      </c>
      <c r="U381" s="17">
        <f t="shared" si="68"/>
        <v>81.301701693279654</v>
      </c>
      <c r="V381" s="25">
        <f t="shared" si="69"/>
        <v>2.2689470163162899</v>
      </c>
      <c r="W381">
        <f t="shared" si="65"/>
        <v>7.3321226992684174E-3</v>
      </c>
    </row>
    <row r="382" spans="6:23" x14ac:dyDescent="0.25">
      <c r="F382">
        <v>39.599999999999994</v>
      </c>
      <c r="G382">
        <v>140</v>
      </c>
      <c r="H382">
        <v>2.1786546188536517</v>
      </c>
      <c r="I382">
        <v>0.13044520188316469</v>
      </c>
      <c r="J382" s="17">
        <f t="shared" si="66"/>
        <v>2.2930965029552492</v>
      </c>
      <c r="K382" s="25">
        <f t="shared" si="67"/>
        <v>2.1805574699795507</v>
      </c>
      <c r="L382">
        <f t="shared" si="64"/>
        <v>1.9028511258989411E-3</v>
      </c>
      <c r="Q382">
        <v>39.4</v>
      </c>
      <c r="R382">
        <v>160.01169999999999</v>
      </c>
      <c r="S382">
        <v>2.2617114361702129</v>
      </c>
      <c r="T382">
        <v>0.63141517651422019</v>
      </c>
      <c r="U382" s="17">
        <f t="shared" si="68"/>
        <v>81.658214041742156</v>
      </c>
      <c r="V382" s="25">
        <f t="shared" si="69"/>
        <v>2.269196584931942</v>
      </c>
      <c r="W382">
        <f t="shared" si="65"/>
        <v>7.4851487617291212E-3</v>
      </c>
    </row>
    <row r="383" spans="6:23" x14ac:dyDescent="0.25">
      <c r="F383">
        <v>39.700000000000003</v>
      </c>
      <c r="G383">
        <v>140</v>
      </c>
      <c r="H383">
        <v>2.1784509528658713</v>
      </c>
      <c r="I383">
        <v>0.13092569283779598</v>
      </c>
      <c r="J383" s="17">
        <f t="shared" si="66"/>
        <v>2.3459726282384565</v>
      </c>
      <c r="K383" s="25">
        <f t="shared" si="67"/>
        <v>2.1806344461969474</v>
      </c>
      <c r="L383">
        <f t="shared" si="64"/>
        <v>2.1834933310760363E-3</v>
      </c>
      <c r="Q383">
        <v>39.5</v>
      </c>
      <c r="R383">
        <v>160.01169999999999</v>
      </c>
      <c r="S383">
        <v>2.2617340425531918</v>
      </c>
      <c r="T383">
        <v>0.63297282423095402</v>
      </c>
      <c r="U383" s="17">
        <f t="shared" si="68"/>
        <v>82.014052318006009</v>
      </c>
      <c r="V383" s="25">
        <f t="shared" si="69"/>
        <v>2.2694461251033768</v>
      </c>
      <c r="W383">
        <f t="shared" si="65"/>
        <v>7.7120825501850732E-3</v>
      </c>
    </row>
    <row r="384" spans="6:23" x14ac:dyDescent="0.25">
      <c r="F384">
        <v>39.80001</v>
      </c>
      <c r="G384">
        <v>140</v>
      </c>
      <c r="H384">
        <v>2.1782574701774804</v>
      </c>
      <c r="I384">
        <v>0.13140756221253236</v>
      </c>
      <c r="J384" s="17">
        <f t="shared" si="66"/>
        <v>2.3990315885942142</v>
      </c>
      <c r="K384" s="25">
        <f t="shared" si="67"/>
        <v>2.1807116432417386</v>
      </c>
      <c r="L384">
        <f t="shared" si="64"/>
        <v>2.4541730642582138E-3</v>
      </c>
      <c r="Q384">
        <v>39.600010000000005</v>
      </c>
      <c r="R384">
        <v>160.01169999999999</v>
      </c>
      <c r="S384">
        <v>2.2617401595744684</v>
      </c>
      <c r="T384">
        <v>0.63452355256015991</v>
      </c>
      <c r="U384" s="17">
        <f t="shared" si="68"/>
        <v>82.369279746952373</v>
      </c>
      <c r="V384" s="25">
        <f t="shared" si="69"/>
        <v>2.269694556753425</v>
      </c>
      <c r="W384">
        <f t="shared" si="65"/>
        <v>7.9543971789566292E-3</v>
      </c>
    </row>
    <row r="385" spans="6:23" x14ac:dyDescent="0.25">
      <c r="F385">
        <v>39.900000000000006</v>
      </c>
      <c r="G385">
        <v>140</v>
      </c>
      <c r="H385">
        <v>2.1780395475705556</v>
      </c>
      <c r="I385">
        <v>0.13189066720264664</v>
      </c>
      <c r="J385" s="17">
        <f t="shared" si="66"/>
        <v>2.4522579411009868</v>
      </c>
      <c r="K385" s="25">
        <f t="shared" si="67"/>
        <v>2.1807890382361417</v>
      </c>
      <c r="L385">
        <f t="shared" si="64"/>
        <v>2.7494906655860518E-3</v>
      </c>
      <c r="Q385">
        <v>39.700000000000003</v>
      </c>
      <c r="R385">
        <v>160.01169999999999</v>
      </c>
      <c r="S385">
        <v>2.2616968085106386</v>
      </c>
      <c r="T385">
        <v>0.63606687443170795</v>
      </c>
      <c r="U385" s="17">
        <f t="shared" si="68"/>
        <v>82.723775288233497</v>
      </c>
      <c r="V385" s="25">
        <f t="shared" si="69"/>
        <v>2.2699418018495665</v>
      </c>
      <c r="W385">
        <f t="shared" si="65"/>
        <v>8.2449933389279195E-3</v>
      </c>
    </row>
    <row r="386" spans="6:23" x14ac:dyDescent="0.25">
      <c r="F386">
        <v>40</v>
      </c>
      <c r="G386">
        <v>140</v>
      </c>
      <c r="H386">
        <v>2.1778847614198429</v>
      </c>
      <c r="I386">
        <v>0.13237515408067552</v>
      </c>
      <c r="J386" s="17">
        <f t="shared" si="66"/>
        <v>2.5056680843449755</v>
      </c>
      <c r="K386" s="25">
        <f t="shared" si="67"/>
        <v>2.180866654613494</v>
      </c>
      <c r="L386">
        <f t="shared" si="64"/>
        <v>2.9818931936511639E-3</v>
      </c>
      <c r="Q386">
        <v>39.800000000000004</v>
      </c>
      <c r="R386">
        <v>160.01169999999999</v>
      </c>
      <c r="S386">
        <v>2.2616377659574471</v>
      </c>
      <c r="T386">
        <v>0.63760323326698765</v>
      </c>
      <c r="U386" s="17">
        <f t="shared" si="68"/>
        <v>83.077631260767333</v>
      </c>
      <c r="V386" s="25">
        <f t="shared" si="69"/>
        <v>2.2701879314265923</v>
      </c>
      <c r="W386">
        <f t="shared" si="65"/>
        <v>8.5501654691451101E-3</v>
      </c>
    </row>
    <row r="387" spans="6:23" x14ac:dyDescent="0.25">
      <c r="F387">
        <v>40.099999999999994</v>
      </c>
      <c r="G387">
        <v>140</v>
      </c>
      <c r="H387">
        <v>2.177772745126564</v>
      </c>
      <c r="I387">
        <v>0.13286097637440861</v>
      </c>
      <c r="J387" s="17">
        <f t="shared" si="66"/>
        <v>2.559257189076952</v>
      </c>
      <c r="K387" s="25">
        <f t="shared" si="67"/>
        <v>2.1809444849287956</v>
      </c>
      <c r="L387">
        <f t="shared" si="64"/>
        <v>3.1717398022315102E-3</v>
      </c>
      <c r="Q387">
        <v>39.9</v>
      </c>
      <c r="R387">
        <v>160.01169999999999</v>
      </c>
      <c r="S387">
        <v>2.2615718085106384</v>
      </c>
      <c r="T387">
        <v>0.63913245236791216</v>
      </c>
      <c r="U387" s="17">
        <f t="shared" si="68"/>
        <v>83.430797657970103</v>
      </c>
      <c r="V387" s="25">
        <f t="shared" si="69"/>
        <v>2.2704329171736854</v>
      </c>
      <c r="W387">
        <f t="shared" si="65"/>
        <v>8.8611086630470126E-3</v>
      </c>
    </row>
    <row r="388" spans="6:23" x14ac:dyDescent="0.25">
      <c r="F388">
        <v>40.200000000000003</v>
      </c>
      <c r="G388">
        <v>140</v>
      </c>
      <c r="H388">
        <v>2.1776403622345066</v>
      </c>
      <c r="I388">
        <v>0.13334813577777105</v>
      </c>
      <c r="J388" s="17">
        <f t="shared" si="66"/>
        <v>2.6130257328748296</v>
      </c>
      <c r="K388" s="25">
        <f t="shared" si="67"/>
        <v>2.1810225294534193</v>
      </c>
      <c r="L388">
        <f t="shared" ref="L388:L451" si="70">ABS(H388-K388)</f>
        <v>3.3821672189127128E-3</v>
      </c>
      <c r="Q388">
        <v>40</v>
      </c>
      <c r="R388">
        <v>160.01169999999999</v>
      </c>
      <c r="S388">
        <v>2.261496010638298</v>
      </c>
      <c r="T388">
        <v>0.64065451019219832</v>
      </c>
      <c r="U388" s="17">
        <f t="shared" si="68"/>
        <v>83.783259984458795</v>
      </c>
      <c r="V388" s="25">
        <f t="shared" si="69"/>
        <v>2.2706767556359218</v>
      </c>
      <c r="W388">
        <f t="shared" ref="W388:W451" si="71">ABS(S388-V388)</f>
        <v>9.1807449976237798E-3</v>
      </c>
    </row>
    <row r="389" spans="6:23" x14ac:dyDescent="0.25">
      <c r="F389">
        <v>40.30001</v>
      </c>
      <c r="G389">
        <v>140</v>
      </c>
      <c r="H389">
        <v>2.1775344559208611</v>
      </c>
      <c r="I389">
        <v>0.133836682818257</v>
      </c>
      <c r="J389" s="17">
        <f t="shared" si="66"/>
        <v>2.6669795896485855</v>
      </c>
      <c r="K389" s="25">
        <f t="shared" si="67"/>
        <v>2.1811007962820339</v>
      </c>
      <c r="L389">
        <f t="shared" si="70"/>
        <v>3.5663403611727595E-3</v>
      </c>
      <c r="Q389">
        <v>40.100010000000005</v>
      </c>
      <c r="R389">
        <v>160.01169999999999</v>
      </c>
      <c r="S389">
        <v>2.2614521276595747</v>
      </c>
      <c r="T389">
        <v>0.64216953675874167</v>
      </c>
      <c r="U389" s="17">
        <f t="shared" si="68"/>
        <v>84.135038905032062</v>
      </c>
      <c r="V389" s="25">
        <f t="shared" si="69"/>
        <v>2.2709194676382913</v>
      </c>
      <c r="W389">
        <f t="shared" si="71"/>
        <v>9.4673399787166268E-3</v>
      </c>
    </row>
    <row r="390" spans="6:23" x14ac:dyDescent="0.25">
      <c r="F390">
        <v>40.400000000000006</v>
      </c>
      <c r="G390">
        <v>140</v>
      </c>
      <c r="H390">
        <v>2.1774407695664828</v>
      </c>
      <c r="I390">
        <v>0.13432647260756356</v>
      </c>
      <c r="J390" s="17">
        <f t="shared" si="66"/>
        <v>2.7211030473283273</v>
      </c>
      <c r="K390" s="25">
        <f t="shared" si="67"/>
        <v>2.1811792622030608</v>
      </c>
      <c r="L390">
        <f t="shared" si="70"/>
        <v>3.7384926365779947E-3</v>
      </c>
      <c r="Q390">
        <v>40.200000000000003</v>
      </c>
      <c r="R390">
        <v>160.01169999999999</v>
      </c>
      <c r="S390">
        <v>2.2614220744680855</v>
      </c>
      <c r="T390">
        <v>0.64367705618507254</v>
      </c>
      <c r="U390" s="17">
        <f t="shared" si="68"/>
        <v>84.486014131485305</v>
      </c>
      <c r="V390" s="25">
        <f t="shared" si="69"/>
        <v>2.2711609769377197</v>
      </c>
      <c r="W390">
        <f t="shared" si="71"/>
        <v>9.7389024696341586E-3</v>
      </c>
    </row>
    <row r="391" spans="6:23" x14ac:dyDescent="0.25">
      <c r="F391">
        <v>40.5</v>
      </c>
      <c r="G391">
        <v>140</v>
      </c>
      <c r="H391">
        <v>2.1773144966540587</v>
      </c>
      <c r="I391">
        <v>0.13481765334008319</v>
      </c>
      <c r="J391" s="17">
        <f t="shared" si="66"/>
        <v>2.7754127724702826</v>
      </c>
      <c r="K391" s="25">
        <f t="shared" si="67"/>
        <v>2.1812579509577255</v>
      </c>
      <c r="L391">
        <f t="shared" si="70"/>
        <v>3.9434543036667158E-3</v>
      </c>
      <c r="Q391">
        <v>40.300000000000004</v>
      </c>
      <c r="R391">
        <v>160.01169999999999</v>
      </c>
      <c r="S391">
        <v>2.2613534574468086</v>
      </c>
      <c r="T391">
        <v>0.64517750155090048</v>
      </c>
      <c r="U391" s="17">
        <f t="shared" si="68"/>
        <v>84.836276636852986</v>
      </c>
      <c r="V391" s="25">
        <f t="shared" si="69"/>
        <v>2.2714013529088048</v>
      </c>
      <c r="W391">
        <f t="shared" si="71"/>
        <v>1.0047895461996248E-2</v>
      </c>
    </row>
    <row r="392" spans="6:23" x14ac:dyDescent="0.25">
      <c r="F392">
        <v>40.599999999999994</v>
      </c>
      <c r="G392">
        <v>140</v>
      </c>
      <c r="H392">
        <v>2.1772065536805356</v>
      </c>
      <c r="I392">
        <v>0.1353101777938695</v>
      </c>
      <c r="J392" s="17">
        <f t="shared" si="66"/>
        <v>2.8299038455964869</v>
      </c>
      <c r="K392" s="25">
        <f t="shared" si="67"/>
        <v>2.1813368549809176</v>
      </c>
      <c r="L392">
        <f t="shared" si="70"/>
        <v>4.1303013003819444E-3</v>
      </c>
      <c r="Q392">
        <v>40.4</v>
      </c>
      <c r="R392">
        <v>160.01169999999999</v>
      </c>
      <c r="S392">
        <v>2.2613125000000003</v>
      </c>
      <c r="T392">
        <v>0.64667069998419191</v>
      </c>
      <c r="U392" s="17">
        <f t="shared" si="68"/>
        <v>85.18577643075092</v>
      </c>
      <c r="V392" s="25">
        <f t="shared" si="69"/>
        <v>2.2716405678497256</v>
      </c>
      <c r="W392">
        <f t="shared" si="71"/>
        <v>1.0328067849725286E-2</v>
      </c>
    </row>
    <row r="393" spans="6:23" x14ac:dyDescent="0.25">
      <c r="F393">
        <v>40.700000000000003</v>
      </c>
      <c r="G393">
        <v>140</v>
      </c>
      <c r="H393">
        <v>2.1771271239453012</v>
      </c>
      <c r="I393">
        <v>0.13580404758003317</v>
      </c>
      <c r="J393" s="17">
        <f t="shared" si="66"/>
        <v>2.8845767435155611</v>
      </c>
      <c r="K393" s="25">
        <f t="shared" si="67"/>
        <v>2.1814159745307427</v>
      </c>
      <c r="L393">
        <f t="shared" si="70"/>
        <v>4.2888505854414838E-3</v>
      </c>
      <c r="Q393">
        <v>40.5</v>
      </c>
      <c r="R393">
        <v>160.01169999999999</v>
      </c>
      <c r="S393">
        <v>2.2613606382978726</v>
      </c>
      <c r="T393">
        <v>0.64815663008702795</v>
      </c>
      <c r="U393" s="17">
        <f t="shared" si="68"/>
        <v>85.534498665329139</v>
      </c>
      <c r="V393" s="25">
        <f t="shared" si="69"/>
        <v>2.2718786183240489</v>
      </c>
      <c r="W393">
        <f t="shared" si="71"/>
        <v>1.0517980026176321E-2</v>
      </c>
    </row>
    <row r="394" spans="6:23" x14ac:dyDescent="0.25">
      <c r="F394">
        <v>40.80001</v>
      </c>
      <c r="G394">
        <v>140</v>
      </c>
      <c r="H394">
        <v>2.1770863907477449</v>
      </c>
      <c r="I394">
        <v>0.13629931381432236</v>
      </c>
      <c r="J394" s="17">
        <f t="shared" si="66"/>
        <v>2.9394374300212718</v>
      </c>
      <c r="K394" s="25">
        <f t="shared" si="67"/>
        <v>2.1814953177961098</v>
      </c>
      <c r="L394">
        <f t="shared" si="70"/>
        <v>4.4089270483649301E-3</v>
      </c>
      <c r="Q394">
        <v>40.600010000000005</v>
      </c>
      <c r="R394">
        <v>160.01169999999999</v>
      </c>
      <c r="S394">
        <v>2.2613547872340427</v>
      </c>
      <c r="T394">
        <v>0.64963541828677052</v>
      </c>
      <c r="U394" s="17">
        <f t="shared" si="68"/>
        <v>85.882463247136002</v>
      </c>
      <c r="V394" s="25">
        <f t="shared" si="69"/>
        <v>2.2721155245759395</v>
      </c>
      <c r="W394">
        <f t="shared" si="71"/>
        <v>1.0760737341896753E-2</v>
      </c>
    </row>
    <row r="395" spans="6:23" x14ac:dyDescent="0.25">
      <c r="F395">
        <v>40.900000000000006</v>
      </c>
      <c r="G395">
        <v>140</v>
      </c>
      <c r="H395">
        <v>2.1770782441082344</v>
      </c>
      <c r="I395">
        <v>0.13679582950849026</v>
      </c>
      <c r="J395" s="17">
        <f t="shared" si="66"/>
        <v>2.9944699199495126</v>
      </c>
      <c r="K395" s="25">
        <f t="shared" si="67"/>
        <v>2.1815748612290231</v>
      </c>
      <c r="L395">
        <f t="shared" si="70"/>
        <v>4.4966171207887484E-3</v>
      </c>
      <c r="Q395">
        <v>40.700000000000003</v>
      </c>
      <c r="R395">
        <v>160.01169999999999</v>
      </c>
      <c r="S395">
        <v>2.2613829787234043</v>
      </c>
      <c r="T395">
        <v>0.65110659949042948</v>
      </c>
      <c r="U395" s="17">
        <f t="shared" si="68"/>
        <v>86.22955063709405</v>
      </c>
      <c r="V395" s="25">
        <f t="shared" si="69"/>
        <v>2.2723512120845748</v>
      </c>
      <c r="W395">
        <f t="shared" si="71"/>
        <v>1.0968233361170476E-2</v>
      </c>
    </row>
    <row r="396" spans="6:23" x14ac:dyDescent="0.25">
      <c r="F396">
        <v>41</v>
      </c>
      <c r="G396">
        <v>140</v>
      </c>
      <c r="H396">
        <v>2.1770334375909224</v>
      </c>
      <c r="I396">
        <v>0.13729374478732415</v>
      </c>
      <c r="J396" s="17">
        <f t="shared" si="66"/>
        <v>3.0496911510457707</v>
      </c>
      <c r="K396" s="25">
        <f t="shared" si="67"/>
        <v>2.1816546288799623</v>
      </c>
      <c r="L396">
        <f t="shared" si="70"/>
        <v>4.6211912890399276E-3</v>
      </c>
      <c r="Q396">
        <v>40.800000000000004</v>
      </c>
      <c r="R396">
        <v>160.01169999999999</v>
      </c>
      <c r="S396">
        <v>2.2613760638297875</v>
      </c>
      <c r="T396">
        <v>0.65257059571364917</v>
      </c>
      <c r="U396" s="17">
        <f t="shared" si="68"/>
        <v>86.575850237269265</v>
      </c>
      <c r="V396" s="25">
        <f t="shared" si="69"/>
        <v>2.2725857484445733</v>
      </c>
      <c r="W396">
        <f t="shared" si="71"/>
        <v>1.1209684614785775E-2</v>
      </c>
    </row>
    <row r="397" spans="6:23" x14ac:dyDescent="0.25">
      <c r="F397">
        <v>41.099999999999994</v>
      </c>
      <c r="G397">
        <v>140</v>
      </c>
      <c r="H397">
        <v>2.1770497308699448</v>
      </c>
      <c r="I397">
        <v>0.13779301167106378</v>
      </c>
      <c r="J397" s="17">
        <f t="shared" si="66"/>
        <v>3.1050961120412719</v>
      </c>
      <c r="K397" s="25">
        <f t="shared" si="67"/>
        <v>2.1817346130624142</v>
      </c>
      <c r="L397">
        <f t="shared" si="70"/>
        <v>4.6848821924694306E-3</v>
      </c>
      <c r="Q397">
        <v>40.9</v>
      </c>
      <c r="R397">
        <v>160.01169999999999</v>
      </c>
      <c r="S397">
        <v>2.2614207446808514</v>
      </c>
      <c r="T397">
        <v>0.65402723740084179</v>
      </c>
      <c r="U397" s="17">
        <f t="shared" si="68"/>
        <v>86.921311992889613</v>
      </c>
      <c r="V397" s="25">
        <f t="shared" si="69"/>
        <v>2.2728191064768049</v>
      </c>
      <c r="W397">
        <f t="shared" si="71"/>
        <v>1.1398361795953438E-2</v>
      </c>
    </row>
    <row r="398" spans="6:23" x14ac:dyDescent="0.25">
      <c r="F398">
        <v>41.2</v>
      </c>
      <c r="G398">
        <v>140</v>
      </c>
      <c r="H398">
        <v>2.1770660241489672</v>
      </c>
      <c r="I398">
        <v>0.13829363168407313</v>
      </c>
      <c r="J398" s="17">
        <f t="shared" si="66"/>
        <v>3.1606852786052126</v>
      </c>
      <c r="K398" s="25">
        <f t="shared" si="67"/>
        <v>2.1818148140205866</v>
      </c>
      <c r="L398">
        <f t="shared" si="70"/>
        <v>4.7487898716194188E-3</v>
      </c>
      <c r="Q398">
        <v>41</v>
      </c>
      <c r="R398">
        <v>160.01169999999999</v>
      </c>
      <c r="S398">
        <v>2.2614890957446812</v>
      </c>
      <c r="T398">
        <v>0.65547650273417013</v>
      </c>
      <c r="U398" s="17">
        <f t="shared" si="68"/>
        <v>87.265920584511392</v>
      </c>
      <c r="V398" s="25">
        <f t="shared" si="69"/>
        <v>2.2730512826674851</v>
      </c>
      <c r="W398">
        <f t="shared" si="71"/>
        <v>1.1562186922803974E-2</v>
      </c>
    </row>
    <row r="399" spans="6:23" x14ac:dyDescent="0.25">
      <c r="F399">
        <v>41.30001</v>
      </c>
      <c r="G399">
        <v>140</v>
      </c>
      <c r="H399">
        <v>2.1771169406459125</v>
      </c>
      <c r="I399">
        <v>0.13879565653035691</v>
      </c>
      <c r="J399" s="17">
        <f t="shared" si="66"/>
        <v>3.2164647052346229</v>
      </c>
      <c r="K399" s="25">
        <f t="shared" si="67"/>
        <v>2.1818952400376292</v>
      </c>
      <c r="L399">
        <f t="shared" si="70"/>
        <v>4.7782993917167005E-3</v>
      </c>
      <c r="Q399">
        <v>41.100010000000005</v>
      </c>
      <c r="R399">
        <v>160.0112</v>
      </c>
      <c r="S399">
        <v>2.2615755319148936</v>
      </c>
      <c r="T399">
        <v>0.65691851393101175</v>
      </c>
      <c r="U399" s="17">
        <f t="shared" si="68"/>
        <v>87.609695001942271</v>
      </c>
      <c r="V399" s="25">
        <f t="shared" si="69"/>
        <v>2.2732820871424519</v>
      </c>
      <c r="W399">
        <f t="shared" si="71"/>
        <v>1.1706555227558368E-2</v>
      </c>
    </row>
    <row r="400" spans="6:23" x14ac:dyDescent="0.25">
      <c r="F400">
        <v>41.400000000000006</v>
      </c>
      <c r="G400">
        <v>140</v>
      </c>
      <c r="H400">
        <v>2.1771780404422461</v>
      </c>
      <c r="I400">
        <v>0.13929893710595481</v>
      </c>
      <c r="J400" s="17">
        <f t="shared" si="66"/>
        <v>3.272418129718476</v>
      </c>
      <c r="K400" s="25">
        <f t="shared" si="67"/>
        <v>2.1819758672266021</v>
      </c>
      <c r="L400">
        <f t="shared" si="70"/>
        <v>4.7978267843560296E-3</v>
      </c>
      <c r="Q400">
        <v>41.2</v>
      </c>
      <c r="R400">
        <v>160.0104</v>
      </c>
      <c r="S400">
        <v>2.2617337765957446</v>
      </c>
      <c r="T400">
        <v>0.65835278382050699</v>
      </c>
      <c r="U400" s="17">
        <f t="shared" si="68"/>
        <v>87.952508676170169</v>
      </c>
      <c r="V400" s="25">
        <f t="shared" si="69"/>
        <v>2.273511525602228</v>
      </c>
      <c r="W400">
        <f t="shared" si="71"/>
        <v>1.1777749006483429E-2</v>
      </c>
    </row>
    <row r="401" spans="6:23" x14ac:dyDescent="0.25">
      <c r="F401">
        <v>41.5</v>
      </c>
      <c r="G401">
        <v>140</v>
      </c>
      <c r="H401">
        <v>2.1772880200756477</v>
      </c>
      <c r="I401">
        <v>0.13980362547392197</v>
      </c>
      <c r="J401" s="17">
        <f t="shared" si="66"/>
        <v>3.3285627641902735</v>
      </c>
      <c r="K401" s="25">
        <f t="shared" si="67"/>
        <v>2.1820567199485019</v>
      </c>
      <c r="L401">
        <f t="shared" si="70"/>
        <v>4.7686998728542207E-3</v>
      </c>
      <c r="Q401">
        <v>41.300000000000004</v>
      </c>
      <c r="R401">
        <v>160.0094</v>
      </c>
      <c r="S401">
        <v>2.2619430851063829</v>
      </c>
      <c r="T401">
        <v>0.65977970349074577</v>
      </c>
      <c r="U401" s="17">
        <f t="shared" si="68"/>
        <v>88.294444549479635</v>
      </c>
      <c r="V401" s="25">
        <f t="shared" si="69"/>
        <v>2.2737397025561727</v>
      </c>
      <c r="W401">
        <f t="shared" si="71"/>
        <v>1.1796617449789881E-2</v>
      </c>
    </row>
    <row r="402" spans="6:23" x14ac:dyDescent="0.25">
      <c r="F402">
        <v>41.599999999999994</v>
      </c>
      <c r="G402">
        <v>140</v>
      </c>
      <c r="H402">
        <v>2.1773837430899041</v>
      </c>
      <c r="I402">
        <v>0.14030967288878554</v>
      </c>
      <c r="J402" s="17">
        <f t="shared" si="66"/>
        <v>3.3848935040169916</v>
      </c>
      <c r="K402" s="25">
        <f t="shared" si="67"/>
        <v>2.1821377903941452</v>
      </c>
      <c r="L402">
        <f t="shared" si="70"/>
        <v>4.7540473042411158E-3</v>
      </c>
      <c r="Q402">
        <v>41.4</v>
      </c>
      <c r="R402">
        <v>160.0078</v>
      </c>
      <c r="S402">
        <v>2.2620835106382979</v>
      </c>
      <c r="T402">
        <v>0.66119909375193076</v>
      </c>
      <c r="U402" s="17">
        <f t="shared" si="68"/>
        <v>88.635449327064691</v>
      </c>
      <c r="V402" s="25">
        <f t="shared" si="69"/>
        <v>2.2739664217154019</v>
      </c>
      <c r="W402">
        <f t="shared" si="71"/>
        <v>1.188291107710393E-2</v>
      </c>
    </row>
    <row r="403" spans="6:23" x14ac:dyDescent="0.25">
      <c r="F403">
        <v>41.7</v>
      </c>
      <c r="G403">
        <v>140</v>
      </c>
      <c r="H403">
        <v>2.177479466104161</v>
      </c>
      <c r="I403">
        <v>0.14081708078419983</v>
      </c>
      <c r="J403" s="17">
        <f t="shared" si="66"/>
        <v>3.4414108233445759</v>
      </c>
      <c r="K403" s="25">
        <f t="shared" si="67"/>
        <v>2.1822190787932083</v>
      </c>
      <c r="L403">
        <f t="shared" si="70"/>
        <v>4.7396126890473234E-3</v>
      </c>
      <c r="Q403">
        <v>41.5</v>
      </c>
      <c r="R403">
        <v>160.00700000000001</v>
      </c>
      <c r="S403">
        <v>2.2621090425531918</v>
      </c>
      <c r="T403">
        <v>0.66261089368950687</v>
      </c>
      <c r="U403" s="17">
        <f t="shared" si="68"/>
        <v>88.975497781389635</v>
      </c>
      <c r="V403" s="25">
        <f t="shared" si="69"/>
        <v>2.2741922596939235</v>
      </c>
      <c r="W403">
        <f t="shared" si="71"/>
        <v>1.2083217140731684E-2</v>
      </c>
    </row>
    <row r="404" spans="6:23" x14ac:dyDescent="0.25">
      <c r="F404">
        <v>41.80001</v>
      </c>
      <c r="G404">
        <v>140</v>
      </c>
      <c r="H404">
        <v>2.1775812990980508</v>
      </c>
      <c r="I404">
        <v>0.14132590145217844</v>
      </c>
      <c r="J404" s="17">
        <f t="shared" si="66"/>
        <v>3.4981208681759277</v>
      </c>
      <c r="K404" s="25">
        <f t="shared" si="67"/>
        <v>2.182300593523042</v>
      </c>
      <c r="L404">
        <f t="shared" si="70"/>
        <v>4.7192944249911939E-3</v>
      </c>
      <c r="Q404">
        <v>41.600010000000005</v>
      </c>
      <c r="R404">
        <v>160.00620000000001</v>
      </c>
      <c r="S404">
        <v>2.2621196808510642</v>
      </c>
      <c r="T404">
        <v>0.66401527314698905</v>
      </c>
      <c r="U404" s="17">
        <f t="shared" si="68"/>
        <v>89.314620313163033</v>
      </c>
      <c r="V404" s="25">
        <f t="shared" si="69"/>
        <v>2.2744169085609625</v>
      </c>
      <c r="W404">
        <f t="shared" si="71"/>
        <v>1.2297227709898273E-2</v>
      </c>
    </row>
    <row r="405" spans="6:23" x14ac:dyDescent="0.25">
      <c r="F405">
        <v>41.900000000000006</v>
      </c>
      <c r="G405">
        <v>140</v>
      </c>
      <c r="H405">
        <v>2.1776851687518186</v>
      </c>
      <c r="I405">
        <v>0.1418359836579122</v>
      </c>
      <c r="J405" s="17">
        <f t="shared" si="66"/>
        <v>3.5550070952963466</v>
      </c>
      <c r="K405" s="25">
        <f t="shared" si="67"/>
        <v>2.1823823103553366</v>
      </c>
      <c r="L405">
        <f t="shared" si="70"/>
        <v>4.6971416035179736E-3</v>
      </c>
      <c r="Q405">
        <v>41.7</v>
      </c>
      <c r="R405">
        <v>160.00540000000001</v>
      </c>
      <c r="S405">
        <v>2.2621885638297874</v>
      </c>
      <c r="T405">
        <v>0.66541178798443645</v>
      </c>
      <c r="U405" s="17">
        <f t="shared" si="68"/>
        <v>89.652698898682715</v>
      </c>
      <c r="V405" s="25">
        <f t="shared" si="69"/>
        <v>2.2746402971095319</v>
      </c>
      <c r="W405">
        <f t="shared" si="71"/>
        <v>1.245173327974447E-2</v>
      </c>
    </row>
    <row r="406" spans="6:23" x14ac:dyDescent="0.25">
      <c r="F406">
        <v>42</v>
      </c>
      <c r="G406">
        <v>140</v>
      </c>
      <c r="H406">
        <v>2.1777421952283968</v>
      </c>
      <c r="I406">
        <v>0.14234748140990777</v>
      </c>
      <c r="J406" s="17">
        <f t="shared" si="66"/>
        <v>3.6120869944028193</v>
      </c>
      <c r="K406" s="25">
        <f t="shared" si="67"/>
        <v>2.1824642539627575</v>
      </c>
      <c r="L406">
        <f t="shared" si="70"/>
        <v>4.7220587343606013E-3</v>
      </c>
      <c r="Q406">
        <v>41.800000000000004</v>
      </c>
      <c r="R406">
        <v>160.00460000000001</v>
      </c>
      <c r="S406">
        <v>2.2622579787234045</v>
      </c>
      <c r="T406">
        <v>0.66680083629191667</v>
      </c>
      <c r="U406" s="17">
        <f t="shared" si="68"/>
        <v>89.989819079679933</v>
      </c>
      <c r="V406" s="25">
        <f t="shared" si="69"/>
        <v>2.2748624890501765</v>
      </c>
      <c r="W406">
        <f t="shared" si="71"/>
        <v>1.2604510326772012E-2</v>
      </c>
    </row>
    <row r="407" spans="6:23" x14ac:dyDescent="0.25">
      <c r="F407">
        <v>42.099999999999994</v>
      </c>
      <c r="G407">
        <v>140</v>
      </c>
      <c r="H407">
        <v>2.1777686718068083</v>
      </c>
      <c r="I407">
        <v>0.14286034518927612</v>
      </c>
      <c r="J407" s="17">
        <f t="shared" si="66"/>
        <v>3.6693553659141607</v>
      </c>
      <c r="K407" s="25">
        <f t="shared" si="67"/>
        <v>2.1825464164122166</v>
      </c>
      <c r="L407">
        <f t="shared" si="70"/>
        <v>4.7777446054082517E-3</v>
      </c>
      <c r="Q407">
        <v>41.9</v>
      </c>
      <c r="R407">
        <v>160.00389999999999</v>
      </c>
      <c r="S407">
        <v>2.2623372340425534</v>
      </c>
      <c r="T407">
        <v>0.66818225414294607</v>
      </c>
      <c r="U407" s="17">
        <f t="shared" si="68"/>
        <v>90.325930442222017</v>
      </c>
      <c r="V407" s="25">
        <f t="shared" si="69"/>
        <v>2.2750834999346825</v>
      </c>
      <c r="W407">
        <f t="shared" si="71"/>
        <v>1.2746265892129127E-2</v>
      </c>
    </row>
    <row r="408" spans="6:23" x14ac:dyDescent="0.25">
      <c r="F408">
        <v>42.2</v>
      </c>
      <c r="G408">
        <v>140</v>
      </c>
      <c r="H408">
        <v>2.177833844922898</v>
      </c>
      <c r="I408">
        <v>0.14337457633497466</v>
      </c>
      <c r="J408" s="17">
        <f t="shared" si="66"/>
        <v>3.7268126820555842</v>
      </c>
      <c r="K408" s="25">
        <f t="shared" si="67"/>
        <v>2.1826287979182202</v>
      </c>
      <c r="L408">
        <f t="shared" si="70"/>
        <v>4.794952995322177E-3</v>
      </c>
      <c r="Q408">
        <v>42</v>
      </c>
      <c r="R408">
        <v>160.00309999999999</v>
      </c>
      <c r="S408">
        <v>2.2624297872340424</v>
      </c>
      <c r="T408">
        <v>0.66955602408209447</v>
      </c>
      <c r="U408" s="17">
        <f t="shared" si="68"/>
        <v>90.661017931466404</v>
      </c>
      <c r="V408" s="25">
        <f t="shared" si="69"/>
        <v>2.2753032431050282</v>
      </c>
      <c r="W408">
        <f t="shared" si="71"/>
        <v>1.2873455870985762E-2</v>
      </c>
    </row>
    <row r="409" spans="6:23" x14ac:dyDescent="0.25">
      <c r="F409">
        <v>42.30001</v>
      </c>
      <c r="G409">
        <v>140</v>
      </c>
      <c r="H409">
        <v>2.1779214212976434</v>
      </c>
      <c r="I409">
        <v>0.14389022772652435</v>
      </c>
      <c r="J409" s="17">
        <f t="shared" si="66"/>
        <v>3.7844651811206358</v>
      </c>
      <c r="K409" s="25">
        <f t="shared" si="67"/>
        <v>2.1827114069522389</v>
      </c>
      <c r="L409">
        <f t="shared" si="70"/>
        <v>4.78998565459543E-3</v>
      </c>
      <c r="Q409">
        <v>42.100010000000005</v>
      </c>
      <c r="R409">
        <v>160.00229999999999</v>
      </c>
      <c r="S409">
        <v>2.2625013297872343</v>
      </c>
      <c r="T409">
        <v>0.67092225206238387</v>
      </c>
      <c r="U409" s="17">
        <f t="shared" si="68"/>
        <v>90.995096652642772</v>
      </c>
      <c r="V409" s="25">
        <f t="shared" si="69"/>
        <v>2.27552177732148</v>
      </c>
      <c r="W409">
        <f t="shared" si="71"/>
        <v>1.3020447534245694E-2</v>
      </c>
    </row>
    <row r="410" spans="6:23" x14ac:dyDescent="0.25">
      <c r="F410">
        <v>42.400000000000006</v>
      </c>
      <c r="G410">
        <v>140</v>
      </c>
      <c r="H410">
        <v>2.1780314009310446</v>
      </c>
      <c r="I410">
        <v>0.14440714598380247</v>
      </c>
      <c r="J410" s="17">
        <f t="shared" si="66"/>
        <v>3.8422960349330708</v>
      </c>
      <c r="K410" s="25">
        <f t="shared" si="67"/>
        <v>2.1827942189422771</v>
      </c>
      <c r="L410">
        <f t="shared" si="70"/>
        <v>4.7628180112324614E-3</v>
      </c>
      <c r="Q410">
        <v>42.2</v>
      </c>
      <c r="R410">
        <v>160.00149999999999</v>
      </c>
      <c r="S410">
        <v>2.2625638297872341</v>
      </c>
      <c r="T410">
        <v>0.6722805036613333</v>
      </c>
      <c r="U410" s="17">
        <f t="shared" si="68"/>
        <v>91.328049329169815</v>
      </c>
      <c r="V410" s="25">
        <f t="shared" si="69"/>
        <v>2.2757390328729219</v>
      </c>
      <c r="W410">
        <f t="shared" si="71"/>
        <v>1.3175203085687759E-2</v>
      </c>
    </row>
    <row r="411" spans="6:23" x14ac:dyDescent="0.25">
      <c r="F411">
        <v>42.5</v>
      </c>
      <c r="G411">
        <v>140</v>
      </c>
      <c r="H411">
        <v>2.1782126636601689</v>
      </c>
      <c r="I411">
        <v>0.14492548706723823</v>
      </c>
      <c r="J411" s="17">
        <f t="shared" si="66"/>
        <v>3.9003230139026499</v>
      </c>
      <c r="K411" s="25">
        <f t="shared" si="67"/>
        <v>2.1828772588737051</v>
      </c>
      <c r="L411">
        <f t="shared" si="70"/>
        <v>4.6645952135362378E-3</v>
      </c>
      <c r="Q411">
        <v>42.300000000000004</v>
      </c>
      <c r="R411">
        <v>160.00059999999999</v>
      </c>
      <c r="S411">
        <v>2.2625369680851066</v>
      </c>
      <c r="T411">
        <v>0.67363116370747245</v>
      </c>
      <c r="U411" s="17">
        <f t="shared" si="68"/>
        <v>91.659959191975133</v>
      </c>
      <c r="V411" s="25">
        <f t="shared" si="69"/>
        <v>2.2759550293839679</v>
      </c>
      <c r="W411">
        <f t="shared" si="71"/>
        <v>1.341806129886125E-2</v>
      </c>
    </row>
    <row r="412" spans="6:23" x14ac:dyDescent="0.25">
      <c r="F412">
        <v>42.599999999999994</v>
      </c>
      <c r="G412">
        <v>140</v>
      </c>
      <c r="H412">
        <v>2.1783511565318592</v>
      </c>
      <c r="I412">
        <v>0.14544520067703456</v>
      </c>
      <c r="J412" s="17">
        <f t="shared" si="66"/>
        <v>3.9585408219066487</v>
      </c>
      <c r="K412" s="25">
        <f t="shared" si="67"/>
        <v>2.1829605186883301</v>
      </c>
      <c r="L412">
        <f t="shared" si="70"/>
        <v>4.6093621564708975E-3</v>
      </c>
      <c r="Q412">
        <v>42.4</v>
      </c>
      <c r="R412">
        <v>160</v>
      </c>
      <c r="S412">
        <v>2.2625228723404258</v>
      </c>
      <c r="T412">
        <v>0.67497406382593395</v>
      </c>
      <c r="U412" s="17">
        <f t="shared" si="68"/>
        <v>91.990773949318623</v>
      </c>
      <c r="V412" s="25">
        <f t="shared" si="69"/>
        <v>2.27616990728094</v>
      </c>
      <c r="W412">
        <f t="shared" si="71"/>
        <v>1.3647034940514224E-2</v>
      </c>
    </row>
    <row r="413" spans="6:23" x14ac:dyDescent="0.25">
      <c r="F413">
        <v>42.7</v>
      </c>
      <c r="G413">
        <v>140</v>
      </c>
      <c r="H413">
        <v>2.1784346595868493</v>
      </c>
      <c r="I413">
        <v>0.14596628805344708</v>
      </c>
      <c r="J413" s="17">
        <f t="shared" si="66"/>
        <v>4.0169499288384554</v>
      </c>
      <c r="K413" s="25">
        <f t="shared" si="67"/>
        <v>2.183043998584846</v>
      </c>
      <c r="L413">
        <f t="shared" si="70"/>
        <v>4.6093389979966481E-3</v>
      </c>
      <c r="Q413">
        <v>42.5</v>
      </c>
      <c r="R413">
        <v>159.9992</v>
      </c>
      <c r="S413">
        <v>2.2623994680851065</v>
      </c>
      <c r="T413">
        <v>0.67630919728172878</v>
      </c>
      <c r="U413" s="17">
        <f t="shared" si="68"/>
        <v>92.320480859612331</v>
      </c>
      <c r="V413" s="25">
        <f t="shared" si="69"/>
        <v>2.276383455856847</v>
      </c>
      <c r="W413">
        <f t="shared" si="71"/>
        <v>1.398398777174048E-2</v>
      </c>
    </row>
    <row r="414" spans="6:23" x14ac:dyDescent="0.25">
      <c r="F414">
        <v>42.80001</v>
      </c>
      <c r="G414">
        <v>140</v>
      </c>
      <c r="H414">
        <v>2.17852630928135</v>
      </c>
      <c r="I414">
        <v>0.14648880266274567</v>
      </c>
      <c r="J414" s="17">
        <f t="shared" si="66"/>
        <v>4.0755566660482092</v>
      </c>
      <c r="K414" s="25">
        <f t="shared" si="67"/>
        <v>2.1831277071287229</v>
      </c>
      <c r="L414">
        <f t="shared" si="70"/>
        <v>4.6013978473729011E-3</v>
      </c>
      <c r="Q414">
        <v>42.600010000000005</v>
      </c>
      <c r="R414">
        <v>159.9984</v>
      </c>
      <c r="S414">
        <v>2.2623154255319151</v>
      </c>
      <c r="T414">
        <v>0.67763665773833381</v>
      </c>
      <c r="U414" s="17">
        <f t="shared" si="68"/>
        <v>92.649092041625565</v>
      </c>
      <c r="V414" s="25">
        <f t="shared" si="69"/>
        <v>2.2765957736835425</v>
      </c>
      <c r="W414">
        <f t="shared" si="71"/>
        <v>1.4280348151627376E-2</v>
      </c>
    </row>
    <row r="415" spans="6:23" x14ac:dyDescent="0.25">
      <c r="F415">
        <v>42.900000000000006</v>
      </c>
      <c r="G415">
        <v>140</v>
      </c>
      <c r="H415">
        <v>2.1786383255746293</v>
      </c>
      <c r="I415">
        <v>0.14701258896573674</v>
      </c>
      <c r="J415" s="17">
        <f t="shared" si="66"/>
        <v>4.1343439164422406</v>
      </c>
      <c r="K415" s="25">
        <f t="shared" si="67"/>
        <v>2.1832116194020754</v>
      </c>
      <c r="L415">
        <f t="shared" si="70"/>
        <v>4.5732938274460899E-3</v>
      </c>
      <c r="Q415">
        <v>42.7</v>
      </c>
      <c r="R415">
        <v>159.99760000000001</v>
      </c>
      <c r="S415">
        <v>2.2621840425531916</v>
      </c>
      <c r="T415">
        <v>0.67895602026505164</v>
      </c>
      <c r="U415" s="17">
        <f t="shared" si="68"/>
        <v>92.976490988065237</v>
      </c>
      <c r="V415" s="25">
        <f t="shared" si="69"/>
        <v>2.27680679244573</v>
      </c>
      <c r="W415">
        <f t="shared" si="71"/>
        <v>1.4622749892538423E-2</v>
      </c>
    </row>
    <row r="416" spans="6:23" x14ac:dyDescent="0.25">
      <c r="F416">
        <v>43</v>
      </c>
      <c r="G416">
        <v>140</v>
      </c>
      <c r="H416">
        <v>2.1787768184463197</v>
      </c>
      <c r="I416">
        <v>0.14753780488050741</v>
      </c>
      <c r="J416" s="17">
        <f t="shared" si="66"/>
        <v>4.1933297342631963</v>
      </c>
      <c r="K416" s="25">
        <f t="shared" si="67"/>
        <v>2.1832957607038961</v>
      </c>
      <c r="L416">
        <f t="shared" si="70"/>
        <v>4.5189422575764304E-3</v>
      </c>
      <c r="Q416">
        <v>42.800000000000004</v>
      </c>
      <c r="R416">
        <v>159.99680000000001</v>
      </c>
      <c r="S416">
        <v>2.2620553191489363</v>
      </c>
      <c r="T416">
        <v>0.68026765585868643</v>
      </c>
      <c r="U416" s="17">
        <f t="shared" si="68"/>
        <v>93.302758392082723</v>
      </c>
      <c r="V416" s="25">
        <f t="shared" si="69"/>
        <v>2.2770165712935815</v>
      </c>
      <c r="W416">
        <f t="shared" si="71"/>
        <v>1.4961252144645165E-2</v>
      </c>
    </row>
    <row r="417" spans="6:23" x14ac:dyDescent="0.25">
      <c r="F417">
        <v>43.099999999999994</v>
      </c>
      <c r="G417">
        <v>140</v>
      </c>
      <c r="H417">
        <v>2.1788806881000875</v>
      </c>
      <c r="I417">
        <v>0.14806439931908946</v>
      </c>
      <c r="J417" s="17">
        <f t="shared" si="66"/>
        <v>4.2525087252450557</v>
      </c>
      <c r="K417" s="25">
        <f t="shared" si="67"/>
        <v>2.1833801228497252</v>
      </c>
      <c r="L417">
        <f t="shared" si="70"/>
        <v>4.4994347496376541E-3</v>
      </c>
      <c r="Q417">
        <v>42.9</v>
      </c>
      <c r="R417">
        <v>159.99610000000001</v>
      </c>
      <c r="S417">
        <v>2.2619760638297874</v>
      </c>
      <c r="T417">
        <v>0.68157140411565398</v>
      </c>
      <c r="U417" s="17">
        <f t="shared" si="68"/>
        <v>93.627843169373605</v>
      </c>
      <c r="V417" s="25">
        <f t="shared" si="69"/>
        <v>2.2772251261002947</v>
      </c>
      <c r="W417">
        <f t="shared" si="71"/>
        <v>1.5249062270507263E-2</v>
      </c>
    </row>
    <row r="418" spans="6:23" x14ac:dyDescent="0.25">
      <c r="F418">
        <v>43.2</v>
      </c>
      <c r="G418">
        <v>140</v>
      </c>
      <c r="H418">
        <v>2.1790517675298227</v>
      </c>
      <c r="I418">
        <v>0.14859237341902137</v>
      </c>
      <c r="J418" s="17">
        <f t="shared" si="66"/>
        <v>4.3118813565247276</v>
      </c>
      <c r="K418" s="25">
        <f t="shared" si="67"/>
        <v>2.1834647060218004</v>
      </c>
      <c r="L418">
        <f t="shared" si="70"/>
        <v>4.4129384919777692E-3</v>
      </c>
      <c r="Q418">
        <v>43</v>
      </c>
      <c r="R418">
        <v>159.99529999999999</v>
      </c>
      <c r="S418">
        <v>2.2619212765957446</v>
      </c>
      <c r="T418">
        <v>0.6828672432017695</v>
      </c>
      <c r="U418" s="17">
        <f t="shared" si="68"/>
        <v>93.951728524768683</v>
      </c>
      <c r="V418" s="25">
        <f t="shared" si="69"/>
        <v>2.2774323692064016</v>
      </c>
      <c r="W418">
        <f t="shared" si="71"/>
        <v>1.5511092610656974E-2</v>
      </c>
    </row>
    <row r="419" spans="6:23" x14ac:dyDescent="0.25">
      <c r="F419">
        <v>43.30001</v>
      </c>
      <c r="G419">
        <v>140</v>
      </c>
      <c r="H419">
        <v>2.1792839467558918</v>
      </c>
      <c r="I419">
        <v>0.14912178123230357</v>
      </c>
      <c r="J419" s="17">
        <f t="shared" si="66"/>
        <v>4.3714540532551283</v>
      </c>
      <c r="K419" s="25">
        <f t="shared" si="67"/>
        <v>2.1835495188794285</v>
      </c>
      <c r="L419">
        <f t="shared" si="70"/>
        <v>4.2655721235367317E-3</v>
      </c>
      <c r="Q419">
        <v>43.100010000000005</v>
      </c>
      <c r="R419">
        <v>159.99510000000001</v>
      </c>
      <c r="S419">
        <v>2.261868085106383</v>
      </c>
      <c r="T419">
        <v>0.68415526690346007</v>
      </c>
      <c r="U419" s="17">
        <f t="shared" si="68"/>
        <v>94.274426610643076</v>
      </c>
      <c r="V419" s="25">
        <f t="shared" si="69"/>
        <v>2.2776386084771536</v>
      </c>
      <c r="W419">
        <f t="shared" si="71"/>
        <v>1.5770523370770562E-2</v>
      </c>
    </row>
    <row r="420" spans="6:23" x14ac:dyDescent="0.25">
      <c r="F420">
        <v>43.400000000000006</v>
      </c>
      <c r="G420">
        <v>140</v>
      </c>
      <c r="H420">
        <v>2.1795568591795171</v>
      </c>
      <c r="I420">
        <v>0.149652465047659</v>
      </c>
      <c r="J420" s="17">
        <f t="shared" si="66"/>
        <v>4.4312094054744371</v>
      </c>
      <c r="K420" s="25">
        <f t="shared" si="67"/>
        <v>2.1836345361567484</v>
      </c>
      <c r="L420">
        <f t="shared" si="70"/>
        <v>4.0776769772312704E-3</v>
      </c>
      <c r="Q420">
        <v>43.2</v>
      </c>
      <c r="R420">
        <v>159.99510000000001</v>
      </c>
      <c r="S420">
        <v>2.2618175531914897</v>
      </c>
      <c r="T420">
        <v>0.68543509758728316</v>
      </c>
      <c r="U420" s="17">
        <f t="shared" si="68"/>
        <v>94.59583127272802</v>
      </c>
      <c r="V420" s="25">
        <f t="shared" si="69"/>
        <v>2.2778436153610775</v>
      </c>
      <c r="W420">
        <f t="shared" si="71"/>
        <v>1.6026062169587796E-2</v>
      </c>
    </row>
    <row r="421" spans="6:23" x14ac:dyDescent="0.25">
      <c r="F421">
        <v>43.5</v>
      </c>
      <c r="G421">
        <v>140</v>
      </c>
      <c r="H421">
        <v>2.1797788551061972</v>
      </c>
      <c r="I421">
        <v>0.15018458474580956</v>
      </c>
      <c r="J421" s="17">
        <f t="shared" si="66"/>
        <v>4.4911657543461043</v>
      </c>
      <c r="K421" s="25">
        <f t="shared" si="67"/>
        <v>2.1837197834671738</v>
      </c>
      <c r="L421">
        <f t="shared" si="70"/>
        <v>3.9409283609765922E-3</v>
      </c>
      <c r="Q421">
        <v>43.300000000000004</v>
      </c>
      <c r="R421">
        <v>159.9974</v>
      </c>
      <c r="S421">
        <v>2.2617037234042554</v>
      </c>
      <c r="T421">
        <v>0.6867071043478693</v>
      </c>
      <c r="U421" s="17">
        <f t="shared" si="68"/>
        <v>94.916023651782098</v>
      </c>
      <c r="V421" s="25">
        <f t="shared" si="69"/>
        <v>2.2780483283442514</v>
      </c>
      <c r="W421">
        <f t="shared" si="71"/>
        <v>1.634460493999601E-2</v>
      </c>
    </row>
    <row r="422" spans="6:23" x14ac:dyDescent="0.25">
      <c r="F422">
        <v>43.599999999999994</v>
      </c>
      <c r="G422">
        <v>140</v>
      </c>
      <c r="H422">
        <v>2.1799804844340995</v>
      </c>
      <c r="I422">
        <v>0.15071808844359907</v>
      </c>
      <c r="J422" s="17">
        <f t="shared" si="66"/>
        <v>4.5513176058518336</v>
      </c>
      <c r="K422" s="25">
        <f t="shared" si="67"/>
        <v>2.1838052524988529</v>
      </c>
      <c r="L422">
        <f t="shared" si="70"/>
        <v>3.8247680647534033E-3</v>
      </c>
      <c r="Q422">
        <v>43.4</v>
      </c>
      <c r="R422">
        <v>160.005</v>
      </c>
      <c r="S422">
        <v>2.2615659574468086</v>
      </c>
      <c r="T422">
        <v>0.68797127297271443</v>
      </c>
      <c r="U422" s="17">
        <f t="shared" si="68"/>
        <v>95.234988935583985</v>
      </c>
      <c r="V422" s="25">
        <f t="shared" si="69"/>
        <v>2.2782540017616029</v>
      </c>
      <c r="W422">
        <f t="shared" si="71"/>
        <v>1.6688044314794315E-2</v>
      </c>
    </row>
    <row r="423" spans="6:23" x14ac:dyDescent="0.25">
      <c r="F423">
        <v>43.7</v>
      </c>
      <c r="G423">
        <v>140</v>
      </c>
      <c r="H423">
        <v>2.1801373072446903</v>
      </c>
      <c r="I423">
        <v>0.15125297717183028</v>
      </c>
      <c r="J423" s="17">
        <f t="shared" si="66"/>
        <v>4.6116654239339159</v>
      </c>
      <c r="K423" s="25">
        <f t="shared" si="67"/>
        <v>2.1838909434169245</v>
      </c>
      <c r="L423">
        <f t="shared" si="70"/>
        <v>3.7536361722341205E-3</v>
      </c>
      <c r="Q423">
        <v>43.500010000000003</v>
      </c>
      <c r="R423">
        <v>160.005</v>
      </c>
      <c r="S423">
        <v>2.2614773936170214</v>
      </c>
      <c r="T423">
        <v>0.6892280313842466</v>
      </c>
      <c r="U423" s="17">
        <f t="shared" si="68"/>
        <v>95.552824225273497</v>
      </c>
      <c r="V423" s="25">
        <f t="shared" si="69"/>
        <v>2.2784552979931196</v>
      </c>
      <c r="W423">
        <f t="shared" si="71"/>
        <v>1.6977904376098252E-2</v>
      </c>
    </row>
    <row r="424" spans="6:23" x14ac:dyDescent="0.25">
      <c r="F424">
        <v>43.80001</v>
      </c>
      <c r="G424">
        <v>140</v>
      </c>
      <c r="H424">
        <v>2.1802595068373587</v>
      </c>
      <c r="I424">
        <v>0.1517893055669535</v>
      </c>
      <c r="J424" s="17">
        <f t="shared" si="66"/>
        <v>4.6722157282734944</v>
      </c>
      <c r="K424" s="25">
        <f t="shared" si="67"/>
        <v>2.1839768649743254</v>
      </c>
      <c r="L424">
        <f t="shared" si="70"/>
        <v>3.7173581369667197E-3</v>
      </c>
      <c r="Q424">
        <v>43.600009999999997</v>
      </c>
      <c r="R424">
        <v>160.005</v>
      </c>
      <c r="S424">
        <v>2.2614271276595748</v>
      </c>
      <c r="T424">
        <v>0.69047661364123836</v>
      </c>
      <c r="U424" s="17">
        <f t="shared" si="68"/>
        <v>95.869324646742825</v>
      </c>
      <c r="V424" s="25">
        <f t="shared" si="69"/>
        <v>2.2786552779636482</v>
      </c>
      <c r="W424">
        <f t="shared" si="71"/>
        <v>1.7228150304073431E-2</v>
      </c>
    </row>
    <row r="425" spans="6:23" x14ac:dyDescent="0.25">
      <c r="F425">
        <v>43.900000000000006</v>
      </c>
      <c r="G425">
        <v>140</v>
      </c>
      <c r="H425">
        <v>2.1804489162059935</v>
      </c>
      <c r="I425">
        <v>0.15232691373337798</v>
      </c>
      <c r="J425" s="17">
        <f t="shared" si="66"/>
        <v>4.7329508120983999</v>
      </c>
      <c r="K425" s="25">
        <f t="shared" si="67"/>
        <v>2.184062991555261</v>
      </c>
      <c r="L425">
        <f t="shared" si="70"/>
        <v>3.6140753492674982E-3</v>
      </c>
      <c r="Q425">
        <v>43.700010000000006</v>
      </c>
      <c r="R425">
        <v>160.005</v>
      </c>
      <c r="S425">
        <v>2.2613800531914898</v>
      </c>
      <c r="T425">
        <v>0.69171711432397487</v>
      </c>
      <c r="U425" s="17">
        <f t="shared" si="68"/>
        <v>96.184502420233486</v>
      </c>
      <c r="V425" s="25">
        <f t="shared" si="69"/>
        <v>2.2788539558442964</v>
      </c>
      <c r="W425">
        <f t="shared" si="71"/>
        <v>1.7473902652806572E-2</v>
      </c>
    </row>
    <row r="426" spans="6:23" x14ac:dyDescent="0.25">
      <c r="F426">
        <v>44</v>
      </c>
      <c r="G426">
        <v>140</v>
      </c>
      <c r="H426">
        <v>2.1806220322956067</v>
      </c>
      <c r="I426">
        <v>0.1528659635186565</v>
      </c>
      <c r="J426" s="17">
        <f t="shared" si="66"/>
        <v>4.7938893065455073</v>
      </c>
      <c r="K426" s="25">
        <f t="shared" si="67"/>
        <v>2.1841493490882371</v>
      </c>
      <c r="L426">
        <f t="shared" si="70"/>
        <v>3.5273167926304083E-3</v>
      </c>
      <c r="Q426">
        <v>43.80001</v>
      </c>
      <c r="R426">
        <v>160.005</v>
      </c>
      <c r="S426">
        <v>2.2613643617021277</v>
      </c>
      <c r="T426">
        <v>0.69294950108270226</v>
      </c>
      <c r="U426" s="17">
        <f t="shared" si="68"/>
        <v>96.498337632434257</v>
      </c>
      <c r="V426" s="25">
        <f t="shared" si="69"/>
        <v>2.2790513253334637</v>
      </c>
      <c r="W426">
        <f t="shared" si="71"/>
        <v>1.7686963631335928E-2</v>
      </c>
    </row>
    <row r="427" spans="6:23" x14ac:dyDescent="0.25">
      <c r="F427">
        <v>44.099999999999994</v>
      </c>
      <c r="G427">
        <v>140</v>
      </c>
      <c r="H427">
        <v>2.1807645984870527</v>
      </c>
      <c r="I427">
        <v>0.15340640223769186</v>
      </c>
      <c r="J427" s="17">
        <f t="shared" si="66"/>
        <v>4.8550256162291969</v>
      </c>
      <c r="K427" s="25">
        <f t="shared" si="67"/>
        <v>2.184235929132929</v>
      </c>
      <c r="L427">
        <f t="shared" si="70"/>
        <v>3.4713306458762361E-3</v>
      </c>
      <c r="Q427">
        <v>43.900000000000006</v>
      </c>
      <c r="R427">
        <v>160.005</v>
      </c>
      <c r="S427">
        <v>2.2613829787234043</v>
      </c>
      <c r="T427">
        <v>0.69417361869542549</v>
      </c>
      <c r="U427" s="17">
        <f t="shared" si="68"/>
        <v>96.810778904059688</v>
      </c>
      <c r="V427" s="25">
        <f t="shared" si="69"/>
        <v>2.2792473602915844</v>
      </c>
      <c r="W427">
        <f t="shared" si="71"/>
        <v>1.7864381568180043E-2</v>
      </c>
    </row>
    <row r="428" spans="6:23" x14ac:dyDescent="0.25">
      <c r="F428">
        <v>44.2</v>
      </c>
      <c r="G428">
        <v>140</v>
      </c>
      <c r="H428">
        <v>2.1808725414605763</v>
      </c>
      <c r="I428">
        <v>0.1539482308105373</v>
      </c>
      <c r="J428" s="17">
        <f t="shared" si="66"/>
        <v>4.916360201445702</v>
      </c>
      <c r="K428" s="25">
        <f t="shared" si="67"/>
        <v>2.1843227318367324</v>
      </c>
      <c r="L428">
        <f t="shared" si="70"/>
        <v>3.4501903761561259E-3</v>
      </c>
      <c r="Q428">
        <v>44.000020000000006</v>
      </c>
      <c r="R428">
        <v>160.005</v>
      </c>
      <c r="S428">
        <v>2.2614579787234041</v>
      </c>
      <c r="T428">
        <v>0.69538992281396217</v>
      </c>
      <c r="U428" s="17">
        <f t="shared" si="68"/>
        <v>97.121930953443538</v>
      </c>
      <c r="V428" s="25">
        <f t="shared" si="69"/>
        <v>2.2794421322196019</v>
      </c>
      <c r="W428">
        <f t="shared" si="71"/>
        <v>1.7984153496197752E-2</v>
      </c>
    </row>
    <row r="429" spans="6:23" x14ac:dyDescent="0.25">
      <c r="F429">
        <v>44.30001</v>
      </c>
      <c r="G429">
        <v>140</v>
      </c>
      <c r="H429">
        <v>2.180956044515566</v>
      </c>
      <c r="I429">
        <v>0.1544915044565478</v>
      </c>
      <c r="J429" s="17">
        <f t="shared" si="66"/>
        <v>4.9778996771081356</v>
      </c>
      <c r="K429" s="25">
        <f t="shared" si="67"/>
        <v>2.184409766045968</v>
      </c>
      <c r="L429">
        <f t="shared" si="70"/>
        <v>3.4537215304020208E-3</v>
      </c>
      <c r="Q429">
        <v>44.100009999999997</v>
      </c>
      <c r="R429">
        <v>160.005</v>
      </c>
      <c r="S429">
        <v>2.2615367021276596</v>
      </c>
      <c r="T429">
        <v>0.69659764768956334</v>
      </c>
      <c r="U429" s="17">
        <f t="shared" si="68"/>
        <v>97.431586046775621</v>
      </c>
      <c r="V429" s="25">
        <f t="shared" si="69"/>
        <v>2.2796355168216129</v>
      </c>
      <c r="W429">
        <f t="shared" si="71"/>
        <v>1.8098814693953358E-2</v>
      </c>
    </row>
    <row r="430" spans="6:23" x14ac:dyDescent="0.25">
      <c r="F430">
        <v>44.400000000000006</v>
      </c>
      <c r="G430">
        <v>140</v>
      </c>
      <c r="H430">
        <v>2.1810436208903115</v>
      </c>
      <c r="I430">
        <v>0.15503606108440918</v>
      </c>
      <c r="J430" s="17">
        <f t="shared" si="66"/>
        <v>5.0396260357037903</v>
      </c>
      <c r="K430" s="25">
        <f t="shared" si="67"/>
        <v>2.1844970057930788</v>
      </c>
      <c r="L430">
        <f t="shared" si="70"/>
        <v>3.4533849027673647E-3</v>
      </c>
      <c r="Q430">
        <v>44.200010000000006</v>
      </c>
      <c r="R430">
        <v>160.005</v>
      </c>
      <c r="S430">
        <v>2.2615781914893618</v>
      </c>
      <c r="T430">
        <v>0.69779724653985731</v>
      </c>
      <c r="U430" s="17">
        <f t="shared" si="68"/>
        <v>97.739848285504337</v>
      </c>
      <c r="V430" s="25">
        <f t="shared" si="69"/>
        <v>2.2798275847633063</v>
      </c>
      <c r="W430">
        <f t="shared" si="71"/>
        <v>1.8249393273944481E-2</v>
      </c>
    </row>
    <row r="431" spans="6:23" x14ac:dyDescent="0.25">
      <c r="F431">
        <v>44.5</v>
      </c>
      <c r="G431">
        <v>140.00030000000001</v>
      </c>
      <c r="H431">
        <v>2.1809988143729999</v>
      </c>
      <c r="I431">
        <v>0.15558206451189815</v>
      </c>
      <c r="J431" s="17">
        <f t="shared" si="66"/>
        <v>5.1015582013571006</v>
      </c>
      <c r="K431" s="25">
        <f t="shared" si="67"/>
        <v>2.1845846029800797</v>
      </c>
      <c r="L431">
        <f t="shared" si="70"/>
        <v>3.5857886070798095E-3</v>
      </c>
      <c r="Q431">
        <v>44.30001</v>
      </c>
      <c r="R431">
        <v>160.005</v>
      </c>
      <c r="S431">
        <v>2.2616545212765957</v>
      </c>
      <c r="T431">
        <v>0.69898856334870796</v>
      </c>
      <c r="U431" s="17">
        <f t="shared" si="68"/>
        <v>98.046665745979425</v>
      </c>
      <c r="V431" s="25">
        <f t="shared" si="69"/>
        <v>2.2800183088870045</v>
      </c>
      <c r="W431">
        <f t="shared" si="71"/>
        <v>1.8363787610408799E-2</v>
      </c>
    </row>
    <row r="432" spans="6:23" x14ac:dyDescent="0.25">
      <c r="F432">
        <v>44.599999999999994</v>
      </c>
      <c r="G432">
        <v>140.00049999999999</v>
      </c>
      <c r="H432">
        <v>2.1810395475705557</v>
      </c>
      <c r="I432">
        <v>0.1561294688664667</v>
      </c>
      <c r="J432" s="17">
        <f t="shared" si="66"/>
        <v>5.163691341006043</v>
      </c>
      <c r="K432" s="25">
        <f t="shared" si="67"/>
        <v>2.1846723827142083</v>
      </c>
      <c r="L432">
        <f t="shared" si="70"/>
        <v>3.6328351436525352E-3</v>
      </c>
      <c r="Q432">
        <v>44.400000000000006</v>
      </c>
      <c r="R432">
        <v>160.005</v>
      </c>
      <c r="S432">
        <v>2.2616638297872345</v>
      </c>
      <c r="T432">
        <v>0.70017144507081086</v>
      </c>
      <c r="U432" s="17">
        <f t="shared" si="68"/>
        <v>98.351986927832073</v>
      </c>
      <c r="V432" s="25">
        <f t="shared" si="69"/>
        <v>2.2802076622171237</v>
      </c>
      <c r="W432">
        <f t="shared" si="71"/>
        <v>1.8543832429889218E-2</v>
      </c>
    </row>
    <row r="433" spans="6:23" x14ac:dyDescent="0.25">
      <c r="F433">
        <v>44.7</v>
      </c>
      <c r="G433">
        <v>140.00049999999999</v>
      </c>
      <c r="H433">
        <v>2.1811739671224908</v>
      </c>
      <c r="I433">
        <v>0.15667827246363103</v>
      </c>
      <c r="J433" s="17">
        <f t="shared" si="66"/>
        <v>5.2260256297112235</v>
      </c>
      <c r="K433" s="25">
        <f t="shared" si="67"/>
        <v>2.184760302839647</v>
      </c>
      <c r="L433">
        <f t="shared" si="70"/>
        <v>3.5863357171561638E-3</v>
      </c>
      <c r="Q433">
        <v>44.500020000000006</v>
      </c>
      <c r="R433">
        <v>160.005</v>
      </c>
      <c r="S433">
        <v>2.2616619680851064</v>
      </c>
      <c r="T433">
        <v>0.70134632902271876</v>
      </c>
      <c r="U433" s="17">
        <f t="shared" si="68"/>
        <v>98.655912883515697</v>
      </c>
      <c r="V433" s="25">
        <f t="shared" si="69"/>
        <v>2.2803957119344496</v>
      </c>
      <c r="W433">
        <f t="shared" si="71"/>
        <v>1.8733743849343121E-2</v>
      </c>
    </row>
    <row r="434" spans="6:23" x14ac:dyDescent="0.25">
      <c r="F434">
        <v>44.80001</v>
      </c>
      <c r="G434">
        <v>140.00049999999999</v>
      </c>
      <c r="H434">
        <v>2.1812859834157696</v>
      </c>
      <c r="I434">
        <v>0.15722852603739856</v>
      </c>
      <c r="J434" s="17">
        <f t="shared" si="66"/>
        <v>5.2885672034531659</v>
      </c>
      <c r="K434" s="25">
        <f t="shared" si="67"/>
        <v>2.1848484552560645</v>
      </c>
      <c r="L434">
        <f t="shared" si="70"/>
        <v>3.5624718402949007E-3</v>
      </c>
      <c r="Q434">
        <v>44.600009999999997</v>
      </c>
      <c r="R434">
        <v>160.005</v>
      </c>
      <c r="S434">
        <v>2.2616755319148938</v>
      </c>
      <c r="T434">
        <v>0.70251247256977278</v>
      </c>
      <c r="U434" s="17">
        <f t="shared" si="68"/>
        <v>98.958239433163968</v>
      </c>
      <c r="V434" s="25">
        <f t="shared" si="69"/>
        <v>2.2805823359740871</v>
      </c>
      <c r="W434">
        <f t="shared" si="71"/>
        <v>1.8906804059193316E-2</v>
      </c>
    </row>
    <row r="435" spans="6:23" x14ac:dyDescent="0.25">
      <c r="F435">
        <v>44.900000000000006</v>
      </c>
      <c r="G435">
        <v>140.00049999999999</v>
      </c>
      <c r="H435">
        <v>2.1813348632528369</v>
      </c>
      <c r="I435">
        <v>0.15778006528638566</v>
      </c>
      <c r="J435" s="17">
        <f t="shared" ref="J435:J498" si="72">$B$3+($B$4-$B$3)*$B$5*I435/(1-(1-$B$5)*I435)</f>
        <v>5.3512977496571672</v>
      </c>
      <c r="K435" s="25">
        <f t="shared" ref="K435:K498" si="73">$B$19+$B$20*I435+$B$21*G435+($B$22+$B$23*G435-$B$19-$B$20*I435-$B$21*G435)/(1+EXP($B$24*(G435-J435-$B$25-$B$26*G435)))</f>
        <v>2.1849368136418441</v>
      </c>
      <c r="L435">
        <f t="shared" si="70"/>
        <v>3.6019503890072357E-3</v>
      </c>
      <c r="Q435">
        <v>44.700010000000006</v>
      </c>
      <c r="R435">
        <v>160.005</v>
      </c>
      <c r="S435">
        <v>2.2617340425531918</v>
      </c>
      <c r="T435">
        <v>0.70367031086160159</v>
      </c>
      <c r="U435" s="17">
        <f t="shared" si="68"/>
        <v>99.259067076704753</v>
      </c>
      <c r="V435" s="25">
        <f t="shared" si="69"/>
        <v>2.2807676003515143</v>
      </c>
      <c r="W435">
        <f t="shared" si="71"/>
        <v>1.9033557798322498E-2</v>
      </c>
    </row>
    <row r="436" spans="6:23" x14ac:dyDescent="0.25">
      <c r="F436">
        <v>45</v>
      </c>
      <c r="G436">
        <v>140.00049999999999</v>
      </c>
      <c r="H436">
        <v>2.1813674498108817</v>
      </c>
      <c r="I436">
        <v>0.15833305600505326</v>
      </c>
      <c r="J436" s="17">
        <f t="shared" si="72"/>
        <v>5.4142364888765151</v>
      </c>
      <c r="K436" s="25">
        <f t="shared" si="73"/>
        <v>2.1850254045577984</v>
      </c>
      <c r="L436">
        <f t="shared" si="70"/>
        <v>3.6579547469166585E-3</v>
      </c>
      <c r="Q436">
        <v>44.80001</v>
      </c>
      <c r="R436">
        <v>160.005</v>
      </c>
      <c r="S436">
        <v>2.2618377659574471</v>
      </c>
      <c r="T436">
        <v>0.70481969067876349</v>
      </c>
      <c r="U436" s="17">
        <f t="shared" si="68"/>
        <v>99.558343950051921</v>
      </c>
      <c r="V436" s="25">
        <f t="shared" si="69"/>
        <v>2.2809514764285304</v>
      </c>
      <c r="W436">
        <f t="shared" si="71"/>
        <v>1.9113710471083234E-2</v>
      </c>
    </row>
    <row r="437" spans="6:23" x14ac:dyDescent="0.25">
      <c r="F437">
        <v>45.099999999999994</v>
      </c>
      <c r="G437">
        <v>140.00049999999999</v>
      </c>
      <c r="H437">
        <v>2.1814142929880709</v>
      </c>
      <c r="I437">
        <v>0.1588874438840735</v>
      </c>
      <c r="J437" s="17">
        <f t="shared" si="72"/>
        <v>5.4773776180129978</v>
      </c>
      <c r="K437" s="25">
        <f t="shared" si="73"/>
        <v>2.1851142193033959</v>
      </c>
      <c r="L437">
        <f t="shared" si="70"/>
        <v>3.6999263153250084E-3</v>
      </c>
      <c r="Q437">
        <v>44.900000000000006</v>
      </c>
      <c r="R437">
        <v>160.005</v>
      </c>
      <c r="S437">
        <v>2.2619739361702127</v>
      </c>
      <c r="T437">
        <v>0.70596046203873986</v>
      </c>
      <c r="U437" s="17">
        <f t="shared" ref="U437:U500" si="74">$B$3+($B$4-$B$3)*$B$5*T437/(1-(1-$B$5)*T437)</f>
        <v>99.856018710879809</v>
      </c>
      <c r="V437" s="25">
        <f t="shared" ref="V437:V500" si="75">$B$19+$B$20*T437+$B$21*R437+($B$22+$B$23*R437-$B$19-$B$20*T437-$B$21*R437)/(1+EXP($B$24*(R437-U437-$B$25-$B$26*R437)))</f>
        <v>2.2811339355551703</v>
      </c>
      <c r="W437">
        <f t="shared" si="71"/>
        <v>1.9159999384957604E-2</v>
      </c>
    </row>
    <row r="438" spans="6:23" x14ac:dyDescent="0.25">
      <c r="F438">
        <v>45.2</v>
      </c>
      <c r="G438">
        <v>140.00049999999999</v>
      </c>
      <c r="H438">
        <v>2.1814346595868495</v>
      </c>
      <c r="I438">
        <v>0.15944322961006205</v>
      </c>
      <c r="J438" s="17">
        <f t="shared" si="72"/>
        <v>5.5407215886948542</v>
      </c>
      <c r="K438" s="25">
        <f t="shared" si="73"/>
        <v>2.1852032579886354</v>
      </c>
      <c r="L438">
        <f t="shared" si="70"/>
        <v>3.7685984017858942E-3</v>
      </c>
      <c r="Q438">
        <v>45.000020000000006</v>
      </c>
      <c r="R438">
        <v>160.005</v>
      </c>
      <c r="S438">
        <v>2.2621734042553192</v>
      </c>
      <c r="T438">
        <v>0.70709304446030952</v>
      </c>
      <c r="U438" s="17">
        <f t="shared" si="74"/>
        <v>100.15218878808761</v>
      </c>
      <c r="V438" s="25">
        <f t="shared" si="75"/>
        <v>2.2813150395440314</v>
      </c>
      <c r="W438">
        <f t="shared" si="71"/>
        <v>1.9141635288712155E-2</v>
      </c>
    </row>
    <row r="439" spans="6:23" x14ac:dyDescent="0.25">
      <c r="F439">
        <v>45.30001</v>
      </c>
      <c r="G439">
        <v>140.00049999999999</v>
      </c>
      <c r="H439">
        <v>2.1814102196683156</v>
      </c>
      <c r="I439">
        <v>0.16000046956383476</v>
      </c>
      <c r="J439" s="17">
        <f t="shared" si="72"/>
        <v>5.6042752085000167</v>
      </c>
      <c r="K439" s="25">
        <f t="shared" si="73"/>
        <v>2.1852925296459063</v>
      </c>
      <c r="L439">
        <f t="shared" si="70"/>
        <v>3.8823099775906478E-3</v>
      </c>
      <c r="Q439">
        <v>45.100020000000001</v>
      </c>
      <c r="R439">
        <v>160.005</v>
      </c>
      <c r="S439">
        <v>2.2623739361702127</v>
      </c>
      <c r="T439">
        <v>0.70821683230807242</v>
      </c>
      <c r="U439" s="17">
        <f t="shared" si="74"/>
        <v>100.44668363486591</v>
      </c>
      <c r="V439" s="25">
        <f t="shared" si="75"/>
        <v>2.2814946855866918</v>
      </c>
      <c r="W439">
        <f t="shared" si="71"/>
        <v>1.9120749416479121E-2</v>
      </c>
    </row>
    <row r="440" spans="6:23" x14ac:dyDescent="0.25">
      <c r="F440">
        <v>45.400000000000006</v>
      </c>
      <c r="G440">
        <v>140.00049999999999</v>
      </c>
      <c r="H440">
        <v>2.1814000363689265</v>
      </c>
      <c r="I440">
        <v>0.16055899722797387</v>
      </c>
      <c r="J440" s="17">
        <f t="shared" si="72"/>
        <v>5.6680198562890709</v>
      </c>
      <c r="K440" s="25">
        <f t="shared" si="73"/>
        <v>2.1853820075985761</v>
      </c>
      <c r="L440">
        <f t="shared" si="70"/>
        <v>3.9819712296496057E-3</v>
      </c>
      <c r="Q440">
        <v>45.200019999999995</v>
      </c>
      <c r="R440">
        <v>160.005</v>
      </c>
      <c r="S440">
        <v>2.2626255319148938</v>
      </c>
      <c r="T440">
        <v>0.70933201776199306</v>
      </c>
      <c r="U440" s="17">
        <f t="shared" si="74"/>
        <v>100.73954112114632</v>
      </c>
      <c r="V440" s="25">
        <f t="shared" si="75"/>
        <v>2.2816728976971348</v>
      </c>
      <c r="W440">
        <f t="shared" si="71"/>
        <v>1.9047365782240977E-2</v>
      </c>
    </row>
    <row r="441" spans="6:23" x14ac:dyDescent="0.25">
      <c r="F441">
        <v>45.5</v>
      </c>
      <c r="G441">
        <v>140.00049999999999</v>
      </c>
      <c r="H441">
        <v>2.1814061463485603</v>
      </c>
      <c r="I441">
        <v>0.16111898037153927</v>
      </c>
      <c r="J441" s="17">
        <f t="shared" si="72"/>
        <v>5.7319750515162688</v>
      </c>
      <c r="K441" s="25">
        <f t="shared" si="73"/>
        <v>2.1854717187237953</v>
      </c>
      <c r="L441">
        <f t="shared" si="70"/>
        <v>4.0655723752349715E-3</v>
      </c>
      <c r="Q441">
        <v>45.300020000000004</v>
      </c>
      <c r="R441">
        <v>160.00409999999999</v>
      </c>
      <c r="S441">
        <v>2.2628930851063829</v>
      </c>
      <c r="T441">
        <v>0.71043856489631707</v>
      </c>
      <c r="U441" s="17">
        <f t="shared" si="74"/>
        <v>101.03073947889561</v>
      </c>
      <c r="V441" s="25">
        <f t="shared" si="75"/>
        <v>2.281849283128123</v>
      </c>
      <c r="W441">
        <f t="shared" si="71"/>
        <v>1.8956198021740089E-2</v>
      </c>
    </row>
    <row r="442" spans="6:23" x14ac:dyDescent="0.25">
      <c r="F442">
        <v>45.599999999999994</v>
      </c>
      <c r="G442">
        <v>140.00049999999999</v>
      </c>
      <c r="H442">
        <v>2.1814244762874599</v>
      </c>
      <c r="I442">
        <v>0.16168036386472662</v>
      </c>
      <c r="J442" s="17">
        <f t="shared" si="72"/>
        <v>5.7961348848427257</v>
      </c>
      <c r="K442" s="25">
        <f t="shared" si="73"/>
        <v>2.185561654189589</v>
      </c>
      <c r="L442">
        <f t="shared" si="70"/>
        <v>4.1371779021290855E-3</v>
      </c>
      <c r="Q442">
        <v>45.400000000000006</v>
      </c>
      <c r="R442">
        <v>160.00139999999999</v>
      </c>
      <c r="S442">
        <v>2.2631292553191491</v>
      </c>
      <c r="T442">
        <v>0.71153616068910208</v>
      </c>
      <c r="U442" s="17">
        <f t="shared" si="74"/>
        <v>101.32018374214279</v>
      </c>
      <c r="V442" s="25">
        <f t="shared" si="75"/>
        <v>2.2820234024852191</v>
      </c>
      <c r="W442">
        <f t="shared" si="71"/>
        <v>1.8894147166069963E-2</v>
      </c>
    </row>
    <row r="443" spans="6:23" x14ac:dyDescent="0.25">
      <c r="F443">
        <v>45.7</v>
      </c>
      <c r="G443">
        <v>140.00049999999999</v>
      </c>
      <c r="H443">
        <v>2.1814529895257491</v>
      </c>
      <c r="I443">
        <v>0.16224314827146089</v>
      </c>
      <c r="J443" s="17">
        <f t="shared" si="72"/>
        <v>5.860499802817877</v>
      </c>
      <c r="K443" s="25">
        <f t="shared" si="73"/>
        <v>2.1856518140863006</v>
      </c>
      <c r="L443">
        <f t="shared" si="70"/>
        <v>4.1988245605515395E-3</v>
      </c>
      <c r="Q443">
        <v>45.500020000000006</v>
      </c>
      <c r="R443">
        <v>160.00139999999999</v>
      </c>
      <c r="S443">
        <v>2.2633329787234042</v>
      </c>
      <c r="T443">
        <v>0.71262531290207987</v>
      </c>
      <c r="U443" s="17">
        <f t="shared" si="74"/>
        <v>101.60799541207024</v>
      </c>
      <c r="V443" s="25">
        <f t="shared" si="75"/>
        <v>2.2821972256699459</v>
      </c>
      <c r="W443">
        <f t="shared" si="71"/>
        <v>1.8864246946541652E-2</v>
      </c>
    </row>
    <row r="444" spans="6:23" x14ac:dyDescent="0.25">
      <c r="F444">
        <v>45.80001</v>
      </c>
      <c r="G444">
        <v>140.00049999999999</v>
      </c>
      <c r="H444">
        <v>2.1815079793424501</v>
      </c>
      <c r="I444">
        <v>0.16280739054924404</v>
      </c>
      <c r="J444" s="17">
        <f t="shared" si="72"/>
        <v>5.9250767102272981</v>
      </c>
      <c r="K444" s="25">
        <f t="shared" si="73"/>
        <v>2.1857422075387065</v>
      </c>
      <c r="L444">
        <f t="shared" si="70"/>
        <v>4.2342281962564066E-3</v>
      </c>
      <c r="Q444">
        <v>45.600020000000001</v>
      </c>
      <c r="R444">
        <v>160.00139999999999</v>
      </c>
      <c r="S444">
        <v>2.263490425531915</v>
      </c>
      <c r="T444">
        <v>0.71370550205256933</v>
      </c>
      <c r="U444" s="17">
        <f t="shared" si="74"/>
        <v>101.89402483807608</v>
      </c>
      <c r="V444" s="25">
        <f t="shared" si="75"/>
        <v>2.2823695206830985</v>
      </c>
      <c r="W444">
        <f t="shared" si="71"/>
        <v>1.8879095151183467E-2</v>
      </c>
    </row>
    <row r="445" spans="6:23" x14ac:dyDescent="0.25">
      <c r="F445">
        <v>45.900000000000006</v>
      </c>
      <c r="G445">
        <v>140.00049999999999</v>
      </c>
      <c r="H445">
        <v>2.1815161259819611</v>
      </c>
      <c r="I445">
        <v>0.16337292195590625</v>
      </c>
      <c r="J445" s="17">
        <f t="shared" si="72"/>
        <v>5.9898466734946538</v>
      </c>
      <c r="K445" s="25">
        <f t="shared" si="73"/>
        <v>2.1858328075137616</v>
      </c>
      <c r="L445">
        <f t="shared" si="70"/>
        <v>4.3166815318005369E-3</v>
      </c>
      <c r="Q445">
        <v>45.700019999999995</v>
      </c>
      <c r="R445">
        <v>160.00139999999999</v>
      </c>
      <c r="S445">
        <v>2.2636555851063833</v>
      </c>
      <c r="T445">
        <v>0.7147769127937359</v>
      </c>
      <c r="U445" s="17">
        <f t="shared" si="74"/>
        <v>102.1783083020691</v>
      </c>
      <c r="V445" s="25">
        <f t="shared" si="75"/>
        <v>2.2825403049065489</v>
      </c>
      <c r="W445">
        <f t="shared" si="71"/>
        <v>1.8884719800165595E-2</v>
      </c>
    </row>
    <row r="446" spans="6:23" x14ac:dyDescent="0.25">
      <c r="F446">
        <v>46</v>
      </c>
      <c r="G446">
        <v>140.00049999999999</v>
      </c>
      <c r="H446">
        <v>2.1815242726214725</v>
      </c>
      <c r="I446">
        <v>0.16393991223596174</v>
      </c>
      <c r="J446" s="17">
        <f t="shared" si="72"/>
        <v>6.0548295138544397</v>
      </c>
      <c r="K446" s="25">
        <f t="shared" si="73"/>
        <v>2.1859236412050906</v>
      </c>
      <c r="L446">
        <f t="shared" si="70"/>
        <v>4.3993685836181129E-3</v>
      </c>
      <c r="Q446">
        <v>45.800020000000004</v>
      </c>
      <c r="R446">
        <v>160.00139999999999</v>
      </c>
      <c r="S446">
        <v>2.2638372340425534</v>
      </c>
      <c r="T446">
        <v>0.71583951069207008</v>
      </c>
      <c r="U446" s="17">
        <f t="shared" si="74"/>
        <v>102.4608242132222</v>
      </c>
      <c r="V446" s="25">
        <f t="shared" si="75"/>
        <v>2.282709559298703</v>
      </c>
      <c r="W446">
        <f t="shared" si="71"/>
        <v>1.8872325256149569E-2</v>
      </c>
    </row>
    <row r="447" spans="6:23" x14ac:dyDescent="0.25">
      <c r="F447">
        <v>46.099999999999994</v>
      </c>
      <c r="G447">
        <v>140.00049999999999</v>
      </c>
      <c r="H447">
        <v>2.1815650058190283</v>
      </c>
      <c r="I447">
        <v>0.16450830543361633</v>
      </c>
      <c r="J447" s="17">
        <f t="shared" si="72"/>
        <v>6.1200192141012657</v>
      </c>
      <c r="K447" s="25">
        <f t="shared" si="73"/>
        <v>2.1860146996483927</v>
      </c>
      <c r="L447">
        <f t="shared" si="70"/>
        <v>4.4496938293643318E-3</v>
      </c>
      <c r="Q447">
        <v>45.900000000000006</v>
      </c>
      <c r="R447">
        <v>160.00139999999999</v>
      </c>
      <c r="S447">
        <v>2.2640452127659576</v>
      </c>
      <c r="T447">
        <v>0.71689305110112311</v>
      </c>
      <c r="U447" s="17">
        <f t="shared" si="74"/>
        <v>102.74149488662178</v>
      </c>
      <c r="V447" s="25">
        <f t="shared" si="75"/>
        <v>2.2828772297747126</v>
      </c>
      <c r="W447">
        <f t="shared" si="71"/>
        <v>1.8832017008755031E-2</v>
      </c>
    </row>
    <row r="448" spans="6:23" x14ac:dyDescent="0.25">
      <c r="F448">
        <v>46.2</v>
      </c>
      <c r="G448">
        <v>140.00049999999999</v>
      </c>
      <c r="H448">
        <v>2.1816546188536519</v>
      </c>
      <c r="I448">
        <v>0.16507810198619371</v>
      </c>
      <c r="J448" s="17">
        <f t="shared" si="72"/>
        <v>6.1854162152031513</v>
      </c>
      <c r="K448" s="25">
        <f t="shared" si="73"/>
        <v>2.1861059829137286</v>
      </c>
      <c r="L448">
        <f t="shared" si="70"/>
        <v>4.4513640600767346E-3</v>
      </c>
      <c r="Q448">
        <v>46.000020000000006</v>
      </c>
      <c r="R448">
        <v>160.00139999999999</v>
      </c>
      <c r="S448">
        <v>2.2642409574468085</v>
      </c>
      <c r="T448">
        <v>0.71793813301199705</v>
      </c>
      <c r="U448" s="17">
        <f t="shared" si="74"/>
        <v>103.02046758119056</v>
      </c>
      <c r="V448" s="25">
        <f t="shared" si="75"/>
        <v>2.2830433946813797</v>
      </c>
      <c r="W448">
        <f t="shared" si="71"/>
        <v>1.8802437234571201E-2</v>
      </c>
    </row>
    <row r="449" spans="6:23" x14ac:dyDescent="0.25">
      <c r="F449">
        <v>46.30001</v>
      </c>
      <c r="G449">
        <v>140.00049999999999</v>
      </c>
      <c r="H449">
        <v>2.1817116453302297</v>
      </c>
      <c r="I449">
        <v>0.16564935942526401</v>
      </c>
      <c r="J449" s="17">
        <f t="shared" si="72"/>
        <v>6.251027519760715</v>
      </c>
      <c r="K449" s="25">
        <f t="shared" si="73"/>
        <v>2.1861975002178435</v>
      </c>
      <c r="L449">
        <f t="shared" si="70"/>
        <v>4.4858548876138826E-3</v>
      </c>
      <c r="Q449">
        <v>46.100020000000001</v>
      </c>
      <c r="R449">
        <v>160.00139999999999</v>
      </c>
      <c r="S449">
        <v>2.2644351063829791</v>
      </c>
      <c r="T449">
        <v>0.71897409159759018</v>
      </c>
      <c r="U449" s="17">
        <f t="shared" si="74"/>
        <v>103.29755250058221</v>
      </c>
      <c r="V449" s="25">
        <f t="shared" si="75"/>
        <v>2.2832079293682934</v>
      </c>
      <c r="W449">
        <f t="shared" si="71"/>
        <v>1.8772822985314352E-2</v>
      </c>
    </row>
    <row r="450" spans="6:23" x14ac:dyDescent="0.25">
      <c r="F450">
        <v>46.400000000000006</v>
      </c>
      <c r="G450">
        <v>140.00049999999999</v>
      </c>
      <c r="H450">
        <v>2.1817157186499858</v>
      </c>
      <c r="I450">
        <v>0.16622190677616225</v>
      </c>
      <c r="J450" s="17">
        <f t="shared" si="72"/>
        <v>6.3168338779157942</v>
      </c>
      <c r="K450" s="25">
        <f t="shared" si="73"/>
        <v>2.186289224170038</v>
      </c>
      <c r="L450">
        <f t="shared" si="70"/>
        <v>4.5735055200522012E-3</v>
      </c>
      <c r="Q450">
        <v>46.200019999999995</v>
      </c>
      <c r="R450">
        <v>160.00139999999999</v>
      </c>
      <c r="S450">
        <v>2.264711436170213</v>
      </c>
      <c r="T450">
        <v>0.72000110587629618</v>
      </c>
      <c r="U450" s="17">
        <f t="shared" si="74"/>
        <v>103.57278485598906</v>
      </c>
      <c r="V450" s="25">
        <f t="shared" si="75"/>
        <v>2.2833708412699463</v>
      </c>
      <c r="W450">
        <f t="shared" si="71"/>
        <v>1.8659405099733295E-2</v>
      </c>
    </row>
    <row r="451" spans="6:23" x14ac:dyDescent="0.25">
      <c r="F451">
        <v>46.5</v>
      </c>
      <c r="G451">
        <v>140.00110000000001</v>
      </c>
      <c r="H451">
        <v>2.1815140893220835</v>
      </c>
      <c r="I451">
        <v>0.16679591575882546</v>
      </c>
      <c r="J451" s="17">
        <f t="shared" si="72"/>
        <v>6.3828554155106794</v>
      </c>
      <c r="K451" s="25">
        <f t="shared" si="73"/>
        <v>2.1863814335961522</v>
      </c>
      <c r="L451">
        <f t="shared" si="70"/>
        <v>4.8673442740687634E-3</v>
      </c>
      <c r="Q451">
        <v>46.300020000000004</v>
      </c>
      <c r="R451">
        <v>160.00139999999999</v>
      </c>
      <c r="S451">
        <v>2.2650755319148939</v>
      </c>
      <c r="T451">
        <v>0.72101914501271547</v>
      </c>
      <c r="U451" s="17">
        <f t="shared" si="74"/>
        <v>103.84614387679635</v>
      </c>
      <c r="V451" s="25">
        <f t="shared" si="75"/>
        <v>2.2835321020734534</v>
      </c>
      <c r="W451">
        <f t="shared" si="71"/>
        <v>1.8456570158559504E-2</v>
      </c>
    </row>
    <row r="452" spans="6:23" x14ac:dyDescent="0.25">
      <c r="F452">
        <v>46.599999999999994</v>
      </c>
      <c r="G452">
        <v>140.00149999999999</v>
      </c>
      <c r="H452">
        <v>2.1813674498108817</v>
      </c>
      <c r="I452">
        <v>0.16737134557842398</v>
      </c>
      <c r="J452" s="17">
        <f t="shared" si="72"/>
        <v>6.4490878472143081</v>
      </c>
      <c r="K452" s="25">
        <f t="shared" si="73"/>
        <v>2.1864737868730604</v>
      </c>
      <c r="L452">
        <f t="shared" ref="L452:L515" si="76">ABS(H452-K452)</f>
        <v>5.1063370621786675E-3</v>
      </c>
      <c r="Q452">
        <v>46.400000000000006</v>
      </c>
      <c r="R452">
        <v>160.00139999999999</v>
      </c>
      <c r="S452">
        <v>2.2655465425531918</v>
      </c>
      <c r="T452">
        <v>0.72202797737141378</v>
      </c>
      <c r="U452" s="17">
        <f t="shared" si="74"/>
        <v>104.11755470112423</v>
      </c>
      <c r="V452" s="25">
        <f t="shared" si="75"/>
        <v>2.2836916491431318</v>
      </c>
      <c r="W452">
        <f t="shared" ref="W452:W515" si="77">ABS(S452-V452)</f>
        <v>1.8145106589940063E-2</v>
      </c>
    </row>
    <row r="453" spans="6:23" x14ac:dyDescent="0.25">
      <c r="F453">
        <v>46.700010000000006</v>
      </c>
      <c r="G453">
        <v>140.00149999999999</v>
      </c>
      <c r="H453">
        <v>2.1813124599941811</v>
      </c>
      <c r="I453">
        <v>0.16794824899765373</v>
      </c>
      <c r="J453" s="17">
        <f t="shared" si="72"/>
        <v>6.5155376561048541</v>
      </c>
      <c r="K453" s="25">
        <f t="shared" si="73"/>
        <v>2.1865662086816031</v>
      </c>
      <c r="L453">
        <f t="shared" si="76"/>
        <v>5.2537486874220107E-3</v>
      </c>
      <c r="Q453">
        <v>46.500020000000006</v>
      </c>
      <c r="R453">
        <v>160.00139999999999</v>
      </c>
      <c r="S453">
        <v>2.2661319148936174</v>
      </c>
      <c r="T453">
        <v>0.72302817966349142</v>
      </c>
      <c r="U453" s="17">
        <f t="shared" si="74"/>
        <v>104.38716013752135</v>
      </c>
      <c r="V453" s="25">
        <f t="shared" si="75"/>
        <v>2.2838495447306082</v>
      </c>
      <c r="W453">
        <f t="shared" si="77"/>
        <v>1.7717629836990767E-2</v>
      </c>
    </row>
    <row r="454" spans="6:23" x14ac:dyDescent="0.25">
      <c r="F454">
        <v>46.80001</v>
      </c>
      <c r="G454">
        <v>140.00149999999999</v>
      </c>
      <c r="H454">
        <v>2.1812941300552811</v>
      </c>
      <c r="I454">
        <v>0.16852650043248538</v>
      </c>
      <c r="J454" s="17">
        <f t="shared" si="72"/>
        <v>6.5821907796741144</v>
      </c>
      <c r="K454" s="25">
        <f t="shared" si="73"/>
        <v>2.1866588464466399</v>
      </c>
      <c r="L454">
        <f t="shared" si="76"/>
        <v>5.3647163913588258E-3</v>
      </c>
      <c r="Q454">
        <v>46.600020000000001</v>
      </c>
      <c r="R454">
        <v>160.00139999999999</v>
      </c>
      <c r="S454">
        <v>2.2667178191489361</v>
      </c>
      <c r="T454">
        <v>0.72401911893580484</v>
      </c>
      <c r="U454" s="17">
        <f t="shared" si="74"/>
        <v>104.65477723260059</v>
      </c>
      <c r="V454" s="25">
        <f t="shared" si="75"/>
        <v>2.2840056568376044</v>
      </c>
      <c r="W454">
        <f t="shared" si="77"/>
        <v>1.7287837688668262E-2</v>
      </c>
    </row>
    <row r="455" spans="6:23" x14ac:dyDescent="0.25">
      <c r="F455">
        <v>46.900010000000009</v>
      </c>
      <c r="G455">
        <v>140.00149999999999</v>
      </c>
      <c r="H455">
        <v>2.1813593031713707</v>
      </c>
      <c r="I455">
        <v>0.16910615768075585</v>
      </c>
      <c r="J455" s="17">
        <f t="shared" si="72"/>
        <v>6.6490542760299185</v>
      </c>
      <c r="K455" s="25">
        <f t="shared" si="73"/>
        <v>2.1867517094275732</v>
      </c>
      <c r="L455">
        <f t="shared" si="76"/>
        <v>5.3924062562025199E-3</v>
      </c>
      <c r="Q455">
        <v>46.700019999999995</v>
      </c>
      <c r="R455">
        <v>160.00139999999999</v>
      </c>
      <c r="S455">
        <v>2.2672571808510642</v>
      </c>
      <c r="T455">
        <v>0.72500097081137738</v>
      </c>
      <c r="U455" s="17">
        <f t="shared" si="74"/>
        <v>104.92044077591144</v>
      </c>
      <c r="V455" s="25">
        <f t="shared" si="75"/>
        <v>2.2841599778384403</v>
      </c>
      <c r="W455">
        <f t="shared" si="77"/>
        <v>1.6902796987376068E-2</v>
      </c>
    </row>
    <row r="456" spans="6:23" x14ac:dyDescent="0.25">
      <c r="F456">
        <v>47.000010000000003</v>
      </c>
      <c r="G456">
        <v>140.00149999999999</v>
      </c>
      <c r="H456">
        <v>2.1814468795461162</v>
      </c>
      <c r="I456">
        <v>0.16968722096924091</v>
      </c>
      <c r="J456" s="17">
        <f t="shared" si="72"/>
        <v>6.7161285761933129</v>
      </c>
      <c r="K456" s="25">
        <f t="shared" si="73"/>
        <v>2.1868447976607324</v>
      </c>
      <c r="L456">
        <f t="shared" si="76"/>
        <v>5.397918114616207E-3</v>
      </c>
      <c r="Q456">
        <v>46.800020000000004</v>
      </c>
      <c r="R456">
        <v>160.00139999999999</v>
      </c>
      <c r="S456">
        <v>2.2677231382978724</v>
      </c>
      <c r="T456">
        <v>0.72597371051476134</v>
      </c>
      <c r="U456" s="17">
        <f t="shared" si="74"/>
        <v>105.18413159520659</v>
      </c>
      <c r="V456" s="25">
        <f t="shared" si="75"/>
        <v>2.2843124647448487</v>
      </c>
      <c r="W456">
        <f t="shared" si="77"/>
        <v>1.6589326446976305E-2</v>
      </c>
    </row>
    <row r="457" spans="6:23" x14ac:dyDescent="0.25">
      <c r="F457">
        <v>47.100000000000009</v>
      </c>
      <c r="G457">
        <v>140.00149999999999</v>
      </c>
      <c r="H457">
        <v>2.181497796043061</v>
      </c>
      <c r="I457">
        <v>0.17026963225075448</v>
      </c>
      <c r="J457" s="17">
        <f t="shared" si="72"/>
        <v>6.7834073788362552</v>
      </c>
      <c r="K457" s="25">
        <f t="shared" si="73"/>
        <v>2.1869381018467697</v>
      </c>
      <c r="L457">
        <f t="shared" si="76"/>
        <v>5.4403058037086893E-3</v>
      </c>
      <c r="Q457">
        <v>46.900000000000006</v>
      </c>
      <c r="R457">
        <v>160.00139999999999</v>
      </c>
      <c r="S457">
        <v>2.2681271276595747</v>
      </c>
      <c r="T457">
        <v>0.72693712207483041</v>
      </c>
      <c r="U457" s="17">
        <f t="shared" si="74"/>
        <v>105.44577855102179</v>
      </c>
      <c r="V457" s="25">
        <f t="shared" si="75"/>
        <v>2.2844630407153859</v>
      </c>
      <c r="W457">
        <f t="shared" si="77"/>
        <v>1.6335913055811169E-2</v>
      </c>
    </row>
    <row r="458" spans="6:23" x14ac:dyDescent="0.25">
      <c r="F458">
        <v>47.200020000000009</v>
      </c>
      <c r="G458">
        <v>140.00149999999999</v>
      </c>
      <c r="H458">
        <v>2.1815874090776841</v>
      </c>
      <c r="I458">
        <v>0.17085362482649008</v>
      </c>
      <c r="J458" s="17">
        <f t="shared" si="72"/>
        <v>6.8509180574757451</v>
      </c>
      <c r="K458" s="25">
        <f t="shared" si="73"/>
        <v>2.1870316593612964</v>
      </c>
      <c r="L458">
        <f t="shared" si="76"/>
        <v>5.4442502836122841E-3</v>
      </c>
      <c r="Q458">
        <v>47.000020000000006</v>
      </c>
      <c r="R458">
        <v>160.00139999999999</v>
      </c>
      <c r="S458">
        <v>2.2684478723404258</v>
      </c>
      <c r="T458">
        <v>0.72789176204567063</v>
      </c>
      <c r="U458" s="17">
        <f t="shared" si="74"/>
        <v>105.70552051549116</v>
      </c>
      <c r="V458" s="25">
        <f t="shared" si="75"/>
        <v>2.2846117450918726</v>
      </c>
      <c r="W458">
        <f t="shared" si="77"/>
        <v>1.6163872751446817E-2</v>
      </c>
    </row>
    <row r="459" spans="6:23" x14ac:dyDescent="0.25">
      <c r="F459">
        <v>47.30001</v>
      </c>
      <c r="G459">
        <v>140.00149999999999</v>
      </c>
      <c r="H459">
        <v>2.1816810954320629</v>
      </c>
      <c r="I459">
        <v>0.17143884893766106</v>
      </c>
      <c r="J459" s="17">
        <f t="shared" si="72"/>
        <v>6.918620589416669</v>
      </c>
      <c r="K459" s="25">
        <f t="shared" si="73"/>
        <v>2.1871254141718146</v>
      </c>
      <c r="L459">
        <f t="shared" si="76"/>
        <v>5.4443187397517079E-3</v>
      </c>
      <c r="Q459">
        <v>47.100020000000001</v>
      </c>
      <c r="R459">
        <v>160.00139999999999</v>
      </c>
      <c r="S459">
        <v>2.2687353723404255</v>
      </c>
      <c r="T459">
        <v>0.72883703235826591</v>
      </c>
      <c r="U459" s="17">
        <f t="shared" si="74"/>
        <v>105.96318251283346</v>
      </c>
      <c r="V459" s="25">
        <f t="shared" si="75"/>
        <v>2.2847584323173904</v>
      </c>
      <c r="W459">
        <f t="shared" si="77"/>
        <v>1.6023059976964849E-2</v>
      </c>
    </row>
    <row r="460" spans="6:23" x14ac:dyDescent="0.25">
      <c r="F460">
        <v>47.400010000000009</v>
      </c>
      <c r="G460">
        <v>140.00149999999999</v>
      </c>
      <c r="H460">
        <v>2.1817360852487635</v>
      </c>
      <c r="I460">
        <v>0.17202553811233026</v>
      </c>
      <c r="J460" s="17">
        <f t="shared" si="72"/>
        <v>6.9865423877799309</v>
      </c>
      <c r="K460" s="25">
        <f t="shared" si="73"/>
        <v>2.1872194036902819</v>
      </c>
      <c r="L460">
        <f t="shared" si="76"/>
        <v>5.4833184415183922E-3</v>
      </c>
      <c r="Q460">
        <v>47.200019999999995</v>
      </c>
      <c r="R460">
        <v>160.00139999999999</v>
      </c>
      <c r="S460">
        <v>2.2689739361702128</v>
      </c>
      <c r="T460">
        <v>0.72977310770041448</v>
      </c>
      <c r="U460" s="17">
        <f t="shared" si="74"/>
        <v>106.21879965463523</v>
      </c>
      <c r="V460" s="25">
        <f t="shared" si="75"/>
        <v>2.2849030723024693</v>
      </c>
      <c r="W460">
        <f t="shared" si="77"/>
        <v>1.5929136132256438E-2</v>
      </c>
    </row>
    <row r="461" spans="6:23" x14ac:dyDescent="0.25">
      <c r="F461">
        <v>47.500010000000003</v>
      </c>
      <c r="G461">
        <v>140.00149999999999</v>
      </c>
      <c r="H461">
        <v>2.1818012583648532</v>
      </c>
      <c r="I461">
        <v>0.17261363405296154</v>
      </c>
      <c r="J461" s="17">
        <f t="shared" si="72"/>
        <v>7.0546771244368927</v>
      </c>
      <c r="K461" s="25">
        <f t="shared" si="73"/>
        <v>2.1873136185772424</v>
      </c>
      <c r="L461">
        <f t="shared" si="76"/>
        <v>5.5123602123892113E-3</v>
      </c>
      <c r="Q461">
        <v>47.300020000000004</v>
      </c>
      <c r="R461">
        <v>160.0016</v>
      </c>
      <c r="S461">
        <v>2.2692271276595744</v>
      </c>
      <c r="T461">
        <v>0.73069997197011616</v>
      </c>
      <c r="U461" s="17">
        <f t="shared" si="74"/>
        <v>106.47235522119476</v>
      </c>
      <c r="V461" s="25">
        <f t="shared" si="75"/>
        <v>2.2850456907259105</v>
      </c>
      <c r="W461">
        <f t="shared" si="77"/>
        <v>1.5818563066336111E-2</v>
      </c>
    </row>
    <row r="462" spans="6:23" x14ac:dyDescent="0.25">
      <c r="F462">
        <v>47.600000000000009</v>
      </c>
      <c r="G462">
        <v>140.00149999999999</v>
      </c>
      <c r="H462">
        <v>2.1818827247599653</v>
      </c>
      <c r="I462">
        <v>0.17320307787175912</v>
      </c>
      <c r="J462" s="17">
        <f t="shared" si="72"/>
        <v>7.1230183846768682</v>
      </c>
      <c r="K462" s="25">
        <f t="shared" si="73"/>
        <v>2.1874080493986794</v>
      </c>
      <c r="L462">
        <f t="shared" si="76"/>
        <v>5.5253246387141353E-3</v>
      </c>
      <c r="Q462">
        <v>47.400000000000006</v>
      </c>
      <c r="R462">
        <v>160.00190000000001</v>
      </c>
      <c r="S462">
        <v>2.2695255319148937</v>
      </c>
      <c r="T462">
        <v>0.73161744106705928</v>
      </c>
      <c r="U462" s="17">
        <f t="shared" si="74"/>
        <v>106.72378644634328</v>
      </c>
      <c r="V462" s="25">
        <f t="shared" si="75"/>
        <v>2.2851861474253221</v>
      </c>
      <c r="W462">
        <f t="shared" si="77"/>
        <v>1.5660615510428411E-2</v>
      </c>
    </row>
    <row r="463" spans="6:23" x14ac:dyDescent="0.25">
      <c r="F463">
        <v>47.700020000000009</v>
      </c>
      <c r="G463">
        <v>140.00149999999999</v>
      </c>
      <c r="H463">
        <v>2.1819478978760549</v>
      </c>
      <c r="I463">
        <v>0.17379410554523603</v>
      </c>
      <c r="J463" s="17">
        <f t="shared" si="72"/>
        <v>7.1915939603875927</v>
      </c>
      <c r="K463" s="25">
        <f t="shared" si="73"/>
        <v>2.1875027339587998</v>
      </c>
      <c r="L463">
        <f t="shared" si="76"/>
        <v>5.5548360827448739E-3</v>
      </c>
      <c r="Q463">
        <v>47.500020000000006</v>
      </c>
      <c r="R463">
        <v>160.00190000000001</v>
      </c>
      <c r="S463">
        <v>2.2699840425531916</v>
      </c>
      <c r="T463">
        <v>0.73252606038366208</v>
      </c>
      <c r="U463" s="17">
        <f t="shared" si="74"/>
        <v>106.97323072067651</v>
      </c>
      <c r="V463" s="25">
        <f t="shared" si="75"/>
        <v>2.2853242660913127</v>
      </c>
      <c r="W463">
        <f t="shared" si="77"/>
        <v>1.5340223538121034E-2</v>
      </c>
    </row>
    <row r="464" spans="6:23" x14ac:dyDescent="0.25">
      <c r="F464">
        <v>47.80001</v>
      </c>
      <c r="G464">
        <v>140.00149999999999</v>
      </c>
      <c r="H464">
        <v>2.1820069610125108</v>
      </c>
      <c r="I464">
        <v>0.17438636295574619</v>
      </c>
      <c r="J464" s="17">
        <f t="shared" si="72"/>
        <v>7.2603631829862323</v>
      </c>
      <c r="K464" s="25">
        <f t="shared" si="73"/>
        <v>2.1875976155268018</v>
      </c>
      <c r="L464">
        <f t="shared" si="76"/>
        <v>5.5906545142909714E-3</v>
      </c>
      <c r="Q464">
        <v>47.600020000000001</v>
      </c>
      <c r="R464">
        <v>160.00190000000001</v>
      </c>
      <c r="S464">
        <v>2.2704632978723405</v>
      </c>
      <c r="T464">
        <v>0.73342524917333785</v>
      </c>
      <c r="U464" s="17">
        <f t="shared" si="74"/>
        <v>107.2205165795159</v>
      </c>
      <c r="V464" s="25">
        <f t="shared" si="75"/>
        <v>2.2854600126283042</v>
      </c>
      <c r="W464">
        <f t="shared" si="77"/>
        <v>1.4996714755963758E-2</v>
      </c>
    </row>
    <row r="465" spans="6:23" x14ac:dyDescent="0.25">
      <c r="F465">
        <v>47.900010000000009</v>
      </c>
      <c r="G465">
        <v>140.00149999999999</v>
      </c>
      <c r="H465">
        <v>2.1820599141693338</v>
      </c>
      <c r="I465">
        <v>0.17498008630529913</v>
      </c>
      <c r="J465" s="17">
        <f t="shared" si="72"/>
        <v>7.3293538841723738</v>
      </c>
      <c r="K465" s="25">
        <f t="shared" si="73"/>
        <v>2.1876927319430175</v>
      </c>
      <c r="L465">
        <f t="shared" si="76"/>
        <v>5.6328177736837404E-3</v>
      </c>
      <c r="Q465">
        <v>47.700019999999995</v>
      </c>
      <c r="R465">
        <v>160.00190000000001</v>
      </c>
      <c r="S465">
        <v>2.2709824468085107</v>
      </c>
      <c r="T465">
        <v>0.7343151836229399</v>
      </c>
      <c r="U465" s="17">
        <f t="shared" si="74"/>
        <v>107.4656802234439</v>
      </c>
      <c r="V465" s="25">
        <f t="shared" si="75"/>
        <v>2.2855933244438513</v>
      </c>
      <c r="W465">
        <f t="shared" si="77"/>
        <v>1.4610877635340636E-2</v>
      </c>
    </row>
    <row r="466" spans="6:23" x14ac:dyDescent="0.25">
      <c r="F466">
        <v>48.000010000000003</v>
      </c>
      <c r="G466">
        <v>140.00149999999999</v>
      </c>
      <c r="H466">
        <v>2.1821495272039568</v>
      </c>
      <c r="I466">
        <v>0.17557521645275323</v>
      </c>
      <c r="J466" s="17">
        <f t="shared" si="72"/>
        <v>7.398559621785477</v>
      </c>
      <c r="K466" s="25">
        <f t="shared" si="73"/>
        <v>2.1877880737328437</v>
      </c>
      <c r="L466">
        <f t="shared" si="76"/>
        <v>5.6385465288868453E-3</v>
      </c>
      <c r="Q466">
        <v>47.800020000000004</v>
      </c>
      <c r="R466">
        <v>160.00190000000001</v>
      </c>
      <c r="S466">
        <v>2.271490957446809</v>
      </c>
      <c r="T466">
        <v>0.73519585878988192</v>
      </c>
      <c r="U466" s="17">
        <f t="shared" si="74"/>
        <v>107.70870823344089</v>
      </c>
      <c r="V466" s="25">
        <f t="shared" si="75"/>
        <v>2.2857241034664044</v>
      </c>
      <c r="W466">
        <f t="shared" si="77"/>
        <v>1.4233146019595466E-2</v>
      </c>
    </row>
    <row r="467" spans="6:23" x14ac:dyDescent="0.25">
      <c r="F467">
        <v>48.100000000000009</v>
      </c>
      <c r="G467">
        <v>140.00149999999999</v>
      </c>
      <c r="H467">
        <v>2.1822350669188246</v>
      </c>
      <c r="I467">
        <v>0.17617169366594354</v>
      </c>
      <c r="J467" s="17">
        <f t="shared" si="72"/>
        <v>7.4679738661314836</v>
      </c>
      <c r="K467" s="25">
        <f t="shared" si="73"/>
        <v>2.1878836313269923</v>
      </c>
      <c r="L467">
        <f t="shared" si="76"/>
        <v>5.6485644081676334E-3</v>
      </c>
      <c r="Q467">
        <v>47.900000000000006</v>
      </c>
      <c r="R467">
        <v>160.00190000000001</v>
      </c>
      <c r="S467">
        <v>2.2719574468085111</v>
      </c>
      <c r="T467">
        <v>0.73606709794825875</v>
      </c>
      <c r="U467" s="17">
        <f t="shared" si="74"/>
        <v>107.94953972954498</v>
      </c>
      <c r="V467" s="25">
        <f t="shared" si="75"/>
        <v>2.2858522181291288</v>
      </c>
      <c r="W467">
        <f t="shared" si="77"/>
        <v>1.3894771320617672E-2</v>
      </c>
    </row>
    <row r="468" spans="6:23" x14ac:dyDescent="0.25">
      <c r="F468">
        <v>48.200020000000009</v>
      </c>
      <c r="G468">
        <v>140.00149999999999</v>
      </c>
      <c r="H468">
        <v>2.182296166715159</v>
      </c>
      <c r="I468">
        <v>0.17676975659331806</v>
      </c>
      <c r="J468" s="17">
        <f t="shared" si="72"/>
        <v>7.5376248311343517</v>
      </c>
      <c r="K468" s="25">
        <f t="shared" si="73"/>
        <v>2.1879794429577228</v>
      </c>
      <c r="L468">
        <f t="shared" si="76"/>
        <v>5.6832762425638172E-3</v>
      </c>
      <c r="Q468">
        <v>48.000020000000006</v>
      </c>
      <c r="R468">
        <v>160.00190000000001</v>
      </c>
      <c r="S468">
        <v>2.2723952127659577</v>
      </c>
      <c r="T468">
        <v>0.7369294240907176</v>
      </c>
      <c r="U468" s="17">
        <f t="shared" si="74"/>
        <v>108.18830748541112</v>
      </c>
      <c r="V468" s="25">
        <f t="shared" si="75"/>
        <v>2.2859776303011605</v>
      </c>
      <c r="W468">
        <f t="shared" si="77"/>
        <v>1.358241753520284E-2</v>
      </c>
    </row>
    <row r="469" spans="6:23" x14ac:dyDescent="0.25">
      <c r="F469">
        <v>48.300020000000004</v>
      </c>
      <c r="G469">
        <v>140.00149999999999</v>
      </c>
      <c r="H469">
        <v>2.1823979997090488</v>
      </c>
      <c r="I469">
        <v>0.17736910668943637</v>
      </c>
      <c r="J469" s="17">
        <f t="shared" si="72"/>
        <v>7.6074781834215557</v>
      </c>
      <c r="K469" s="25">
        <f t="shared" si="73"/>
        <v>2.1880754607970823</v>
      </c>
      <c r="L469">
        <f t="shared" si="76"/>
        <v>5.6774610880334642E-3</v>
      </c>
      <c r="Q469">
        <v>48.100020000000001</v>
      </c>
      <c r="R469">
        <v>160.00190000000001</v>
      </c>
      <c r="S469">
        <v>2.2728194148936174</v>
      </c>
      <c r="T469">
        <v>0.73778231713407616</v>
      </c>
      <c r="U469" s="17">
        <f t="shared" si="74"/>
        <v>108.42485577932587</v>
      </c>
      <c r="V469" s="25">
        <f t="shared" si="75"/>
        <v>2.2861001398129663</v>
      </c>
      <c r="W469">
        <f t="shared" si="77"/>
        <v>1.3280724919348952E-2</v>
      </c>
    </row>
    <row r="470" spans="6:23" x14ac:dyDescent="0.25">
      <c r="F470">
        <v>48.400019999999998</v>
      </c>
      <c r="G470">
        <v>140.00149999999999</v>
      </c>
      <c r="H470">
        <v>2.1825263092813501</v>
      </c>
      <c r="I470">
        <v>0.17796986309720217</v>
      </c>
      <c r="J470" s="17">
        <f t="shared" si="72"/>
        <v>7.6775482226611977</v>
      </c>
      <c r="K470" s="25">
        <f t="shared" si="73"/>
        <v>2.1881717039321527</v>
      </c>
      <c r="L470">
        <f t="shared" si="76"/>
        <v>5.6453946508026043E-3</v>
      </c>
      <c r="Q470">
        <v>48.200019999999995</v>
      </c>
      <c r="R470">
        <v>160.00190000000001</v>
      </c>
      <c r="S470">
        <v>2.2732311170212767</v>
      </c>
      <c r="T470">
        <v>0.7386259568740372</v>
      </c>
      <c r="U470" s="17">
        <f t="shared" si="74"/>
        <v>108.65922260249074</v>
      </c>
      <c r="V470" s="25">
        <f t="shared" si="75"/>
        <v>2.2862196388248166</v>
      </c>
      <c r="W470">
        <f t="shared" si="77"/>
        <v>1.2988521803539932E-2</v>
      </c>
    </row>
    <row r="471" spans="6:23" x14ac:dyDescent="0.25">
      <c r="F471">
        <v>48.500020000000006</v>
      </c>
      <c r="G471">
        <v>140.0008</v>
      </c>
      <c r="H471">
        <v>2.1829927043933668</v>
      </c>
      <c r="I471">
        <v>0.17857202562277943</v>
      </c>
      <c r="J471" s="17">
        <f t="shared" si="72"/>
        <v>7.7478353573964043</v>
      </c>
      <c r="K471" s="25">
        <f t="shared" si="73"/>
        <v>2.1882678791301773</v>
      </c>
      <c r="L471">
        <f t="shared" si="76"/>
        <v>5.2751747368104951E-3</v>
      </c>
      <c r="Q471">
        <v>48.300020000000004</v>
      </c>
      <c r="R471">
        <v>160.00190000000001</v>
      </c>
      <c r="S471">
        <v>2.2736212765957449</v>
      </c>
      <c r="T471">
        <v>0.73946035159187307</v>
      </c>
      <c r="U471" s="17">
        <f t="shared" si="74"/>
        <v>108.89139858938067</v>
      </c>
      <c r="V471" s="25">
        <f t="shared" si="75"/>
        <v>2.2863359837852801</v>
      </c>
      <c r="W471">
        <f t="shared" si="77"/>
        <v>1.2714707189535268E-2</v>
      </c>
    </row>
    <row r="472" spans="6:23" x14ac:dyDescent="0.25">
      <c r="F472">
        <v>48.600000000000009</v>
      </c>
      <c r="G472">
        <v>140.00040000000001</v>
      </c>
      <c r="H472">
        <v>2.1833124599941813</v>
      </c>
      <c r="I472">
        <v>0.17917545379615199</v>
      </c>
      <c r="J472" s="17">
        <f t="shared" si="72"/>
        <v>7.818323605608267</v>
      </c>
      <c r="K472" s="25">
        <f t="shared" si="73"/>
        <v>2.1883643827469781</v>
      </c>
      <c r="L472">
        <f t="shared" si="76"/>
        <v>5.0519227527967558E-3</v>
      </c>
      <c r="Q472">
        <v>48.400000000000006</v>
      </c>
      <c r="R472">
        <v>160.00190000000001</v>
      </c>
      <c r="S472">
        <v>2.2740058510638299</v>
      </c>
      <c r="T472">
        <v>0.74028534736923568</v>
      </c>
      <c r="U472" s="17">
        <f t="shared" si="74"/>
        <v>109.12132922736642</v>
      </c>
      <c r="V472" s="25">
        <f t="shared" si="75"/>
        <v>2.2864489979484004</v>
      </c>
      <c r="W472">
        <f t="shared" si="77"/>
        <v>1.2443146884570488E-2</v>
      </c>
    </row>
    <row r="473" spans="6:23" x14ac:dyDescent="0.25">
      <c r="F473">
        <v>48.700020000000009</v>
      </c>
      <c r="G473">
        <v>140.00040000000001</v>
      </c>
      <c r="H473">
        <v>2.183465209485016</v>
      </c>
      <c r="I473">
        <v>0.17978051775115264</v>
      </c>
      <c r="J473" s="17">
        <f t="shared" si="72"/>
        <v>7.8890566503204376</v>
      </c>
      <c r="K473" s="25">
        <f t="shared" si="73"/>
        <v>2.1884613159651582</v>
      </c>
      <c r="L473">
        <f t="shared" si="76"/>
        <v>4.9961064801422594E-3</v>
      </c>
      <c r="Q473">
        <v>48.500020000000006</v>
      </c>
      <c r="R473">
        <v>160.00190000000001</v>
      </c>
      <c r="S473">
        <v>2.2743316489361702</v>
      </c>
      <c r="T473">
        <v>0.74110145330519506</v>
      </c>
      <c r="U473" s="17">
        <f t="shared" si="74"/>
        <v>109.34914504067358</v>
      </c>
      <c r="V473" s="25">
        <f t="shared" si="75"/>
        <v>2.2865585827348056</v>
      </c>
      <c r="W473">
        <f t="shared" si="77"/>
        <v>1.2226933798635375E-2</v>
      </c>
    </row>
    <row r="474" spans="6:23" x14ac:dyDescent="0.25">
      <c r="F474">
        <v>48.800020000000004</v>
      </c>
      <c r="G474">
        <v>140.00040000000001</v>
      </c>
      <c r="H474">
        <v>2.1836199956357287</v>
      </c>
      <c r="I474">
        <v>0.18038686621842914</v>
      </c>
      <c r="J474" s="17">
        <f t="shared" si="72"/>
        <v>7.959993878469195</v>
      </c>
      <c r="K474" s="25">
        <f t="shared" si="73"/>
        <v>2.188558454966393</v>
      </c>
      <c r="L474">
        <f t="shared" si="76"/>
        <v>4.9384593306642799E-3</v>
      </c>
      <c r="Q474">
        <v>48.600020000000001</v>
      </c>
      <c r="R474">
        <v>160.00190000000001</v>
      </c>
      <c r="S474">
        <v>2.2746707446808512</v>
      </c>
      <c r="T474">
        <v>0.74190819119777995</v>
      </c>
      <c r="U474" s="17">
        <f t="shared" si="74"/>
        <v>109.57470127664078</v>
      </c>
      <c r="V474" s="25">
        <f t="shared" si="75"/>
        <v>2.2866644932183071</v>
      </c>
      <c r="W474">
        <f t="shared" si="77"/>
        <v>1.1993748537455939E-2</v>
      </c>
    </row>
    <row r="475" spans="6:23" x14ac:dyDescent="0.25">
      <c r="F475">
        <v>48.900019999999998</v>
      </c>
      <c r="G475">
        <v>140.00040000000001</v>
      </c>
      <c r="H475">
        <v>2.1837462685481523</v>
      </c>
      <c r="I475">
        <v>0.1809946195944406</v>
      </c>
      <c r="J475" s="17">
        <f t="shared" si="72"/>
        <v>8.0311497972902508</v>
      </c>
      <c r="K475" s="25">
        <f t="shared" si="73"/>
        <v>2.1886558190385874</v>
      </c>
      <c r="L475">
        <f t="shared" si="76"/>
        <v>4.9095504904350662E-3</v>
      </c>
      <c r="Q475">
        <v>48.700019999999995</v>
      </c>
      <c r="R475">
        <v>160.00190000000001</v>
      </c>
      <c r="S475">
        <v>2.2750130319148938</v>
      </c>
      <c r="T475">
        <v>0.7427057459529296</v>
      </c>
      <c r="U475" s="17">
        <f t="shared" si="74"/>
        <v>109.79803825915407</v>
      </c>
      <c r="V475" s="25">
        <f t="shared" si="75"/>
        <v>2.2867665614379078</v>
      </c>
      <c r="W475">
        <f t="shared" si="77"/>
        <v>1.1753529523014006E-2</v>
      </c>
    </row>
    <row r="476" spans="6:23" x14ac:dyDescent="0.25">
      <c r="F476">
        <v>49.000020000000006</v>
      </c>
      <c r="G476">
        <v>140.00040000000001</v>
      </c>
      <c r="H476">
        <v>2.1838786514402098</v>
      </c>
      <c r="I476">
        <v>0.1816037775380607</v>
      </c>
      <c r="J476" s="17">
        <f t="shared" si="72"/>
        <v>8.1025248066583089</v>
      </c>
      <c r="K476" s="25">
        <f t="shared" si="73"/>
        <v>2.1887534081270918</v>
      </c>
      <c r="L476">
        <f t="shared" si="76"/>
        <v>4.8747566868820869E-3</v>
      </c>
      <c r="Q476">
        <v>48.800020000000004</v>
      </c>
      <c r="R476">
        <v>160.00190000000001</v>
      </c>
      <c r="S476">
        <v>2.2753561170212766</v>
      </c>
      <c r="T476">
        <v>0.74349414041129891</v>
      </c>
      <c r="U476" s="17">
        <f t="shared" si="74"/>
        <v>110.01915123131045</v>
      </c>
      <c r="V476" s="25">
        <f t="shared" si="75"/>
        <v>2.2868645838347121</v>
      </c>
      <c r="W476">
        <f t="shared" si="77"/>
        <v>1.1508466813435536E-2</v>
      </c>
    </row>
    <row r="477" spans="6:23" x14ac:dyDescent="0.25">
      <c r="F477">
        <v>49.100000000000009</v>
      </c>
      <c r="G477">
        <v>140.00040000000001</v>
      </c>
      <c r="H477">
        <v>2.1840476942100673</v>
      </c>
      <c r="I477">
        <v>0.18221421756585932</v>
      </c>
      <c r="J477" s="17">
        <f t="shared" si="72"/>
        <v>8.1741049802531904</v>
      </c>
      <c r="K477" s="25">
        <f t="shared" si="73"/>
        <v>2.1888512026096612</v>
      </c>
      <c r="L477">
        <f t="shared" si="76"/>
        <v>4.8035083995938699E-3</v>
      </c>
      <c r="Q477">
        <v>48.900000000000006</v>
      </c>
      <c r="R477">
        <v>160.00190000000001</v>
      </c>
      <c r="S477">
        <v>2.2756340425531918</v>
      </c>
      <c r="T477">
        <v>0.74427324455416921</v>
      </c>
      <c r="U477" s="17">
        <f t="shared" si="74"/>
        <v>110.23799259141536</v>
      </c>
      <c r="V477" s="25">
        <f t="shared" si="75"/>
        <v>2.2869583246246603</v>
      </c>
      <c r="W477">
        <f t="shared" si="77"/>
        <v>1.1324282071468517E-2</v>
      </c>
    </row>
    <row r="478" spans="6:23" x14ac:dyDescent="0.25">
      <c r="F478">
        <v>49.200020000000009</v>
      </c>
      <c r="G478">
        <v>140.00040000000001</v>
      </c>
      <c r="H478">
        <v>2.184192297061391</v>
      </c>
      <c r="I478">
        <v>0.18282630561441635</v>
      </c>
      <c r="J478" s="17">
        <f t="shared" si="72"/>
        <v>8.2459336875978337</v>
      </c>
      <c r="K478" s="25">
        <f t="shared" si="73"/>
        <v>2.1889492611105288</v>
      </c>
      <c r="L478">
        <f t="shared" si="76"/>
        <v>4.7569640491378351E-3</v>
      </c>
      <c r="Q478">
        <v>49.000020000000006</v>
      </c>
      <c r="R478">
        <v>160.00190000000001</v>
      </c>
      <c r="S478">
        <v>2.2758369680851067</v>
      </c>
      <c r="T478">
        <v>0.74504355477987583</v>
      </c>
      <c r="U478" s="17">
        <f t="shared" si="74"/>
        <v>110.45469095577</v>
      </c>
      <c r="V478" s="25">
        <f t="shared" si="75"/>
        <v>2.2870476072949018</v>
      </c>
      <c r="W478">
        <f t="shared" si="77"/>
        <v>1.1210639209795037E-2</v>
      </c>
    </row>
    <row r="479" spans="6:23" x14ac:dyDescent="0.25">
      <c r="F479">
        <v>49.300020000000004</v>
      </c>
      <c r="G479">
        <v>140.00040000000001</v>
      </c>
      <c r="H479">
        <v>2.1842941300552812</v>
      </c>
      <c r="I479">
        <v>0.18343967491467392</v>
      </c>
      <c r="J479" s="17">
        <f t="shared" si="72"/>
        <v>8.317968349840978</v>
      </c>
      <c r="K479" s="25">
        <f t="shared" si="73"/>
        <v>2.189047524872096</v>
      </c>
      <c r="L479">
        <f t="shared" si="76"/>
        <v>4.7533948168148044E-3</v>
      </c>
      <c r="Q479">
        <v>49.100020000000001</v>
      </c>
      <c r="R479">
        <v>160.00190000000001</v>
      </c>
      <c r="S479">
        <v>2.2759433510638298</v>
      </c>
      <c r="T479">
        <v>0.74580463535214825</v>
      </c>
      <c r="U479" s="17">
        <f t="shared" si="74"/>
        <v>110.66911305341354</v>
      </c>
      <c r="V479" s="25">
        <f t="shared" si="75"/>
        <v>2.2871321298335534</v>
      </c>
      <c r="W479">
        <f t="shared" si="77"/>
        <v>1.1188778769723573E-2</v>
      </c>
    </row>
    <row r="480" spans="6:23" x14ac:dyDescent="0.25">
      <c r="F480">
        <v>49.400019999999998</v>
      </c>
      <c r="G480">
        <v>140.00040000000001</v>
      </c>
      <c r="H480">
        <v>2.1844163296479491</v>
      </c>
      <c r="I480">
        <v>0.18405444711793154</v>
      </c>
      <c r="J480" s="17">
        <f t="shared" si="72"/>
        <v>8.3902236840003646</v>
      </c>
      <c r="K480" s="25">
        <f t="shared" si="73"/>
        <v>2.1891460133832976</v>
      </c>
      <c r="L480">
        <f t="shared" si="76"/>
        <v>4.7296837353485444E-3</v>
      </c>
      <c r="Q480">
        <v>49.200019999999995</v>
      </c>
      <c r="R480">
        <v>160.00190000000001</v>
      </c>
      <c r="S480">
        <v>2.2759840425531919</v>
      </c>
      <c r="T480">
        <v>0.7465566769604387</v>
      </c>
      <c r="U480" s="17">
        <f t="shared" si="74"/>
        <v>110.88130184668509</v>
      </c>
      <c r="V480" s="25">
        <f t="shared" si="75"/>
        <v>2.2872116483443556</v>
      </c>
      <c r="W480">
        <f t="shared" si="77"/>
        <v>1.1227605791163775E-2</v>
      </c>
    </row>
    <row r="481" spans="6:23" x14ac:dyDescent="0.25">
      <c r="F481">
        <v>49.500020000000006</v>
      </c>
      <c r="G481">
        <v>140.00040000000001</v>
      </c>
      <c r="H481">
        <v>2.1845303826011055</v>
      </c>
      <c r="I481">
        <v>0.18467062173234206</v>
      </c>
      <c r="J481" s="17">
        <f t="shared" si="72"/>
        <v>8.4627000807702899</v>
      </c>
      <c r="K481" s="25">
        <f t="shared" si="73"/>
        <v>2.1892447265653376</v>
      </c>
      <c r="L481">
        <f t="shared" si="76"/>
        <v>4.7143439642320928E-3</v>
      </c>
      <c r="Q481">
        <v>49.300020000000004</v>
      </c>
      <c r="R481">
        <v>160.00219999999999</v>
      </c>
      <c r="S481">
        <v>2.2759707446808513</v>
      </c>
      <c r="T481">
        <v>0.74729971741182699</v>
      </c>
      <c r="U481" s="17">
        <f t="shared" si="74"/>
        <v>111.09125747235086</v>
      </c>
      <c r="V481" s="25">
        <f t="shared" si="75"/>
        <v>2.2872861083269909</v>
      </c>
      <c r="W481">
        <f t="shared" si="77"/>
        <v>1.1315363646139609E-2</v>
      </c>
    </row>
    <row r="482" spans="6:23" x14ac:dyDescent="0.25">
      <c r="F482">
        <v>49.600000000000009</v>
      </c>
      <c r="G482">
        <v>140.00040000000001</v>
      </c>
      <c r="H482">
        <v>2.1846240689554843</v>
      </c>
      <c r="I482">
        <v>0.185288074720215</v>
      </c>
      <c r="J482" s="17">
        <f t="shared" si="72"/>
        <v>8.5353833837043318</v>
      </c>
      <c r="K482" s="25">
        <f t="shared" si="73"/>
        <v>2.1893436445469741</v>
      </c>
      <c r="L482">
        <f t="shared" si="76"/>
        <v>4.7195755914897219E-3</v>
      </c>
      <c r="Q482">
        <v>49.400000000000006</v>
      </c>
      <c r="R482">
        <v>160.00360000000001</v>
      </c>
      <c r="S482">
        <v>2.2759718085106386</v>
      </c>
      <c r="T482">
        <v>0.74803367179019253</v>
      </c>
      <c r="U482" s="17">
        <f t="shared" si="74"/>
        <v>111.29894546475383</v>
      </c>
      <c r="V482" s="25">
        <f t="shared" si="75"/>
        <v>2.2873558579073343</v>
      </c>
      <c r="W482">
        <f t="shared" si="77"/>
        <v>1.1384049396695683E-2</v>
      </c>
    </row>
    <row r="483" spans="6:23" x14ac:dyDescent="0.25">
      <c r="F483">
        <v>49.700020000000009</v>
      </c>
      <c r="G483">
        <v>140.00040000000001</v>
      </c>
      <c r="H483">
        <v>2.1847544151876637</v>
      </c>
      <c r="I483">
        <v>0.18590717607470844</v>
      </c>
      <c r="J483" s="17">
        <f t="shared" si="72"/>
        <v>8.6083176154046548</v>
      </c>
      <c r="K483" s="25">
        <f t="shared" si="73"/>
        <v>2.1894428266023174</v>
      </c>
      <c r="L483">
        <f t="shared" si="76"/>
        <v>4.6884114146537037E-3</v>
      </c>
      <c r="Q483">
        <v>49.500020000000006</v>
      </c>
      <c r="R483">
        <v>160.00360000000001</v>
      </c>
      <c r="S483">
        <v>2.2758547872340427</v>
      </c>
      <c r="T483">
        <v>0.74875910165945547</v>
      </c>
      <c r="U483" s="17">
        <f t="shared" si="74"/>
        <v>111.50451463688209</v>
      </c>
      <c r="V483" s="25">
        <f t="shared" si="75"/>
        <v>2.2874187125822201</v>
      </c>
      <c r="W483">
        <f t="shared" si="77"/>
        <v>1.1563925348177406E-2</v>
      </c>
    </row>
    <row r="484" spans="6:23" x14ac:dyDescent="0.25">
      <c r="F484">
        <v>49.800020000000004</v>
      </c>
      <c r="G484">
        <v>140.00040000000001</v>
      </c>
      <c r="H484">
        <v>2.1849540078556884</v>
      </c>
      <c r="I484">
        <v>0.18652755466541807</v>
      </c>
      <c r="J484" s="17">
        <f t="shared" si="72"/>
        <v>8.6814595249981714</v>
      </c>
      <c r="K484" s="25">
        <f t="shared" si="73"/>
        <v>2.1895422132750659</v>
      </c>
      <c r="L484">
        <f t="shared" si="76"/>
        <v>4.5882054193775446E-3</v>
      </c>
      <c r="Q484">
        <v>49.600020000000001</v>
      </c>
      <c r="R484">
        <v>160.00360000000001</v>
      </c>
      <c r="S484">
        <v>2.2757882978723405</v>
      </c>
      <c r="T484">
        <v>0.74947551317087391</v>
      </c>
      <c r="U484" s="17">
        <f t="shared" si="74"/>
        <v>111.70781507715523</v>
      </c>
      <c r="V484" s="25">
        <f t="shared" si="75"/>
        <v>2.287475337982003</v>
      </c>
      <c r="W484">
        <f t="shared" si="77"/>
        <v>1.1687040109662483E-2</v>
      </c>
    </row>
    <row r="485" spans="6:23" x14ac:dyDescent="0.25">
      <c r="F485">
        <v>49.900019999999998</v>
      </c>
      <c r="G485">
        <v>140.00040000000001</v>
      </c>
      <c r="H485">
        <v>2.1851352705848126</v>
      </c>
      <c r="I485">
        <v>0.18714933339316636</v>
      </c>
      <c r="J485" s="17">
        <f t="shared" si="72"/>
        <v>8.7548240406884261</v>
      </c>
      <c r="K485" s="25">
        <f t="shared" si="73"/>
        <v>2.1896418242543332</v>
      </c>
      <c r="L485">
        <f t="shared" si="76"/>
        <v>4.5065536695205743E-3</v>
      </c>
      <c r="Q485">
        <v>49.700019999999995</v>
      </c>
      <c r="R485">
        <v>160.00360000000001</v>
      </c>
      <c r="S485">
        <v>2.2757127659574468</v>
      </c>
      <c r="T485">
        <v>0.75018310255153975</v>
      </c>
      <c r="U485" s="17">
        <f t="shared" si="74"/>
        <v>111.90889241097398</v>
      </c>
      <c r="V485" s="25">
        <f t="shared" si="75"/>
        <v>2.2875253995955993</v>
      </c>
      <c r="W485">
        <f t="shared" si="77"/>
        <v>1.1812633638152548E-2</v>
      </c>
    </row>
    <row r="486" spans="6:23" x14ac:dyDescent="0.25">
      <c r="F486">
        <v>50.000020000000006</v>
      </c>
      <c r="G486">
        <v>140.00040000000001</v>
      </c>
      <c r="H486">
        <v>2.1853124599941811</v>
      </c>
      <c r="I486">
        <v>0.18777251161209849</v>
      </c>
      <c r="J486" s="17">
        <f t="shared" si="72"/>
        <v>8.8284115434069079</v>
      </c>
      <c r="K486" s="25">
        <f t="shared" si="73"/>
        <v>2.1897416594366503</v>
      </c>
      <c r="L486">
        <f t="shared" si="76"/>
        <v>4.4291994424692227E-3</v>
      </c>
      <c r="Q486">
        <v>49.800020000000004</v>
      </c>
      <c r="R486">
        <v>160.00360000000001</v>
      </c>
      <c r="S486">
        <v>2.2755601063829789</v>
      </c>
      <c r="T486">
        <v>0.75088192196401804</v>
      </c>
      <c r="U486" s="17">
        <f t="shared" si="74"/>
        <v>112.10775163870927</v>
      </c>
      <c r="V486" s="25">
        <f t="shared" si="75"/>
        <v>2.2875685311782532</v>
      </c>
      <c r="W486">
        <f t="shared" si="77"/>
        <v>1.2008424795274308E-2</v>
      </c>
    </row>
    <row r="487" spans="6:23" x14ac:dyDescent="0.25">
      <c r="F487">
        <v>50.100000000000009</v>
      </c>
      <c r="G487">
        <v>140.00040000000001</v>
      </c>
      <c r="H487">
        <v>2.1854937227233053</v>
      </c>
      <c r="I487">
        <v>0.18839696372976783</v>
      </c>
      <c r="J487" s="17">
        <f t="shared" si="72"/>
        <v>8.9022076440594304</v>
      </c>
      <c r="K487" s="25">
        <f t="shared" si="73"/>
        <v>2.1898416987016982</v>
      </c>
      <c r="L487">
        <f t="shared" si="76"/>
        <v>4.3479759783928706E-3</v>
      </c>
      <c r="Q487">
        <v>49.900000000000006</v>
      </c>
      <c r="R487">
        <v>160.00360000000001</v>
      </c>
      <c r="S487">
        <v>2.2753680851063831</v>
      </c>
      <c r="T487">
        <v>0.75157188827145549</v>
      </c>
      <c r="U487" s="17">
        <f t="shared" si="74"/>
        <v>112.30435935007932</v>
      </c>
      <c r="V487" s="25">
        <f t="shared" si="75"/>
        <v>2.2876043411890423</v>
      </c>
      <c r="W487">
        <f t="shared" si="77"/>
        <v>1.2236256082659214E-2</v>
      </c>
    </row>
    <row r="488" spans="6:23" x14ac:dyDescent="0.25">
      <c r="F488">
        <v>50.200020000000009</v>
      </c>
      <c r="G488">
        <v>140.00040000000001</v>
      </c>
      <c r="H488">
        <v>2.1856770221123072</v>
      </c>
      <c r="I488">
        <v>0.1890230637843737</v>
      </c>
      <c r="J488" s="17">
        <f t="shared" si="72"/>
        <v>8.9762570235539521</v>
      </c>
      <c r="K488" s="25">
        <f t="shared" si="73"/>
        <v>2.189942001971616</v>
      </c>
      <c r="L488">
        <f t="shared" si="76"/>
        <v>4.2649798593088484E-3</v>
      </c>
      <c r="Q488">
        <v>50.000020000000006</v>
      </c>
      <c r="R488">
        <v>160.00360000000001</v>
      </c>
      <c r="S488">
        <v>2.2751662234042556</v>
      </c>
      <c r="T488">
        <v>0.75225347307968582</v>
      </c>
      <c r="U488" s="17">
        <f t="shared" si="74"/>
        <v>112.49884049088668</v>
      </c>
      <c r="V488" s="25">
        <f t="shared" si="75"/>
        <v>2.2876324447009839</v>
      </c>
      <c r="W488">
        <f t="shared" si="77"/>
        <v>1.2466221296728364E-2</v>
      </c>
    </row>
    <row r="489" spans="6:23" x14ac:dyDescent="0.25">
      <c r="F489">
        <v>50.300020000000004</v>
      </c>
      <c r="G489">
        <v>140.00040000000001</v>
      </c>
      <c r="H489">
        <v>2.1858725414605762</v>
      </c>
      <c r="I489">
        <v>0.18965043628925299</v>
      </c>
      <c r="J489" s="17">
        <f t="shared" si="72"/>
        <v>9.0505157525960058</v>
      </c>
      <c r="K489" s="25">
        <f t="shared" si="73"/>
        <v>2.190042509092216</v>
      </c>
      <c r="L489">
        <f t="shared" si="76"/>
        <v>4.1699676316397927E-3</v>
      </c>
      <c r="Q489">
        <v>50.100020000000001</v>
      </c>
      <c r="R489">
        <v>160.00360000000001</v>
      </c>
      <c r="S489">
        <v>2.2749271276595744</v>
      </c>
      <c r="T489">
        <v>0.75292632243343027</v>
      </c>
      <c r="U489" s="17">
        <f t="shared" si="74"/>
        <v>112.69108477910478</v>
      </c>
      <c r="V489" s="25">
        <f t="shared" si="75"/>
        <v>2.2876523986734205</v>
      </c>
      <c r="W489">
        <f t="shared" si="77"/>
        <v>1.2725271013846129E-2</v>
      </c>
    </row>
    <row r="490" spans="6:23" x14ac:dyDescent="0.25">
      <c r="F490">
        <v>50.400019999999998</v>
      </c>
      <c r="G490">
        <v>140.00040000000001</v>
      </c>
      <c r="H490">
        <v>2.1860517675298228</v>
      </c>
      <c r="I490">
        <v>0.19027920538879875</v>
      </c>
      <c r="J490" s="17">
        <f t="shared" si="72"/>
        <v>9.1249989719234712</v>
      </c>
      <c r="K490" s="25">
        <f t="shared" si="73"/>
        <v>2.1901432399518348</v>
      </c>
      <c r="L490">
        <f t="shared" si="76"/>
        <v>4.0914724220120213E-3</v>
      </c>
      <c r="Q490">
        <v>50.200019999999995</v>
      </c>
      <c r="R490">
        <v>160.00360000000001</v>
      </c>
      <c r="S490">
        <v>2.274637765957447</v>
      </c>
      <c r="T490">
        <v>0.75359063697768369</v>
      </c>
      <c r="U490" s="17">
        <f t="shared" si="74"/>
        <v>112.8811402554889</v>
      </c>
      <c r="V490" s="25">
        <f t="shared" si="75"/>
        <v>2.2876637661977242</v>
      </c>
      <c r="W490">
        <f t="shared" si="77"/>
        <v>1.3026000240277114E-2</v>
      </c>
    </row>
    <row r="491" spans="6:23" x14ac:dyDescent="0.25">
      <c r="F491">
        <v>50.500020000000006</v>
      </c>
      <c r="G491">
        <v>140.00040000000001</v>
      </c>
      <c r="H491">
        <v>2.1862106270002908</v>
      </c>
      <c r="I491">
        <v>0.1909093702799888</v>
      </c>
      <c r="J491" s="17">
        <f t="shared" si="72"/>
        <v>9.1997070521146327</v>
      </c>
      <c r="K491" s="25">
        <f t="shared" si="73"/>
        <v>2.1902441944218252</v>
      </c>
      <c r="L491">
        <f t="shared" si="76"/>
        <v>4.0335674215343786E-3</v>
      </c>
      <c r="Q491">
        <v>50.300020000000004</v>
      </c>
      <c r="R491">
        <v>160.00360000000001</v>
      </c>
      <c r="S491">
        <v>2.274317021276596</v>
      </c>
      <c r="T491">
        <v>0.75424648174701536</v>
      </c>
      <c r="U491" s="17">
        <f t="shared" si="74"/>
        <v>113.06901647605498</v>
      </c>
      <c r="V491" s="25">
        <f t="shared" si="75"/>
        <v>2.2876660841121872</v>
      </c>
      <c r="W491">
        <f t="shared" si="77"/>
        <v>1.334906283559123E-2</v>
      </c>
    </row>
    <row r="492" spans="6:23" x14ac:dyDescent="0.25">
      <c r="F492">
        <v>50.600000000000009</v>
      </c>
      <c r="G492">
        <v>140.00040000000001</v>
      </c>
      <c r="H492">
        <v>2.1863979997090488</v>
      </c>
      <c r="I492">
        <v>0.19154080381603053</v>
      </c>
      <c r="J492" s="17">
        <f t="shared" si="72"/>
        <v>9.2746253689482359</v>
      </c>
      <c r="K492" s="25">
        <f t="shared" si="73"/>
        <v>2.1903453521328569</v>
      </c>
      <c r="L492">
        <f t="shared" si="76"/>
        <v>3.9473524238080593E-3</v>
      </c>
      <c r="Q492">
        <v>50.400000000000006</v>
      </c>
      <c r="R492">
        <v>160.00360000000001</v>
      </c>
      <c r="S492">
        <v>2.2739473404255319</v>
      </c>
      <c r="T492">
        <v>0.75489379461366857</v>
      </c>
      <c r="U492" s="17">
        <f t="shared" si="74"/>
        <v>113.25468668169476</v>
      </c>
      <c r="V492" s="25">
        <f t="shared" si="75"/>
        <v>2.287658871800716</v>
      </c>
      <c r="W492">
        <f t="shared" si="77"/>
        <v>1.3711531375184105E-2</v>
      </c>
    </row>
    <row r="493" spans="6:23" x14ac:dyDescent="0.25">
      <c r="F493">
        <v>50.700020000000009</v>
      </c>
      <c r="G493">
        <v>140.00040000000001</v>
      </c>
      <c r="H493">
        <v>2.1865935190573174</v>
      </c>
      <c r="I493">
        <v>0.19217388406642985</v>
      </c>
      <c r="J493" s="17">
        <f t="shared" si="72"/>
        <v>9.3497992667068566</v>
      </c>
      <c r="K493" s="25">
        <f t="shared" si="73"/>
        <v>2.190446773652897</v>
      </c>
      <c r="L493">
        <f t="shared" si="76"/>
        <v>3.8532545955796138E-3</v>
      </c>
      <c r="Q493">
        <v>50.500020000000006</v>
      </c>
      <c r="R493">
        <v>160.00360000000001</v>
      </c>
      <c r="S493">
        <v>2.2735457446808511</v>
      </c>
      <c r="T493">
        <v>0.75553303363981739</v>
      </c>
      <c r="U493" s="17">
        <f t="shared" si="74"/>
        <v>113.43827360067958</v>
      </c>
      <c r="V493" s="25">
        <f t="shared" si="75"/>
        <v>2.2876416189418269</v>
      </c>
      <c r="W493">
        <f t="shared" si="77"/>
        <v>1.4095874260975805E-2</v>
      </c>
    </row>
    <row r="494" spans="6:23" x14ac:dyDescent="0.25">
      <c r="F494">
        <v>50.800020000000004</v>
      </c>
      <c r="G494">
        <v>140.00040000000001</v>
      </c>
      <c r="H494">
        <v>2.1867442318882748</v>
      </c>
      <c r="I494">
        <v>0.19280823119581561</v>
      </c>
      <c r="J494" s="17">
        <f t="shared" si="72"/>
        <v>9.4251841314175238</v>
      </c>
      <c r="K494" s="25">
        <f t="shared" si="73"/>
        <v>2.1905483981310812</v>
      </c>
      <c r="L494">
        <f t="shared" si="76"/>
        <v>3.8041662428063283E-3</v>
      </c>
      <c r="Q494">
        <v>50.600020000000001</v>
      </c>
      <c r="R494">
        <v>160.00360000000001</v>
      </c>
      <c r="S494">
        <v>2.2731010638297873</v>
      </c>
      <c r="T494">
        <v>0.75616388207873386</v>
      </c>
      <c r="U494" s="17">
        <f t="shared" si="74"/>
        <v>113.61967776649385</v>
      </c>
      <c r="V494" s="25">
        <f t="shared" si="75"/>
        <v>2.2876138100032097</v>
      </c>
      <c r="W494">
        <f t="shared" si="77"/>
        <v>1.4512746173422464E-2</v>
      </c>
    </row>
    <row r="495" spans="6:23" x14ac:dyDescent="0.25">
      <c r="F495">
        <v>50.900019999999998</v>
      </c>
      <c r="G495">
        <v>140.00040000000001</v>
      </c>
      <c r="H495">
        <v>2.1868705048006984</v>
      </c>
      <c r="I495">
        <v>0.19344397058555848</v>
      </c>
      <c r="J495" s="17">
        <f t="shared" si="72"/>
        <v>9.5007953176436395</v>
      </c>
      <c r="K495" s="25">
        <f t="shared" si="73"/>
        <v>2.1906502456539134</v>
      </c>
      <c r="L495">
        <f t="shared" si="76"/>
        <v>3.7797408532149745E-3</v>
      </c>
      <c r="Q495">
        <v>50.700019999999995</v>
      </c>
      <c r="R495">
        <v>160.00360000000001</v>
      </c>
      <c r="S495">
        <v>2.2726382978723407</v>
      </c>
      <c r="T495">
        <v>0.75678654318223293</v>
      </c>
      <c r="U495" s="17">
        <f t="shared" si="74"/>
        <v>113.7989491491073</v>
      </c>
      <c r="V495" s="25">
        <f t="shared" si="75"/>
        <v>2.2875748999087575</v>
      </c>
      <c r="W495">
        <f t="shared" si="77"/>
        <v>1.493660203641678E-2</v>
      </c>
    </row>
    <row r="496" spans="6:23" x14ac:dyDescent="0.25">
      <c r="F496">
        <v>51.000020000000006</v>
      </c>
      <c r="G496">
        <v>140.00040000000001</v>
      </c>
      <c r="H496">
        <v>2.1870273276112893</v>
      </c>
      <c r="I496">
        <v>0.19408110127244743</v>
      </c>
      <c r="J496" s="17">
        <f t="shared" si="72"/>
        <v>9.5766331850126107</v>
      </c>
      <c r="K496" s="25">
        <f t="shared" si="73"/>
        <v>2.1907523160670839</v>
      </c>
      <c r="L496">
        <f t="shared" si="76"/>
        <v>3.7249884557946089E-3</v>
      </c>
      <c r="Q496">
        <v>50.800020000000004</v>
      </c>
      <c r="R496">
        <v>160.00360000000001</v>
      </c>
      <c r="S496">
        <v>2.2721702127659578</v>
      </c>
      <c r="T496">
        <v>0.75740109263770261</v>
      </c>
      <c r="U496" s="17">
        <f t="shared" si="74"/>
        <v>113.97610129603254</v>
      </c>
      <c r="V496" s="25">
        <f t="shared" si="75"/>
        <v>2.287524326458132</v>
      </c>
      <c r="W496">
        <f t="shared" si="77"/>
        <v>1.5354113692174209E-2</v>
      </c>
    </row>
    <row r="497" spans="6:23" x14ac:dyDescent="0.25">
      <c r="F497">
        <v>51.100000000000009</v>
      </c>
      <c r="G497">
        <v>140.00040000000001</v>
      </c>
      <c r="H497">
        <v>2.1871841504218796</v>
      </c>
      <c r="I497">
        <v>0.19471949455668608</v>
      </c>
      <c r="J497" s="17">
        <f t="shared" si="72"/>
        <v>9.6526828717426518</v>
      </c>
      <c r="K497" s="25">
        <f t="shared" si="73"/>
        <v>2.1908545887524666</v>
      </c>
      <c r="L497">
        <f t="shared" si="76"/>
        <v>3.6704383305870003E-3</v>
      </c>
      <c r="Q497">
        <v>50.900000000000006</v>
      </c>
      <c r="R497">
        <v>160.00360000000001</v>
      </c>
      <c r="S497">
        <v>2.2718375000000002</v>
      </c>
      <c r="T497">
        <v>0.75800748665069306</v>
      </c>
      <c r="U497" s="17">
        <f t="shared" si="74"/>
        <v>114.1511134386875</v>
      </c>
      <c r="V497" s="25">
        <f t="shared" si="75"/>
        <v>2.2874615220746719</v>
      </c>
      <c r="W497">
        <f t="shared" si="77"/>
        <v>1.5624022074671728E-2</v>
      </c>
    </row>
    <row r="498" spans="6:23" x14ac:dyDescent="0.25">
      <c r="F498">
        <v>51.200020000000009</v>
      </c>
      <c r="G498">
        <v>140.00040000000001</v>
      </c>
      <c r="H498">
        <v>2.1872920933954028</v>
      </c>
      <c r="I498">
        <v>0.19535953252311913</v>
      </c>
      <c r="J498" s="17">
        <f t="shared" si="72"/>
        <v>9.7289903903939603</v>
      </c>
      <c r="K498" s="25">
        <f t="shared" si="73"/>
        <v>2.1909571249212982</v>
      </c>
      <c r="L498">
        <f t="shared" si="76"/>
        <v>3.6650315258954791E-3</v>
      </c>
      <c r="Q498">
        <v>51.000020000000006</v>
      </c>
      <c r="R498">
        <v>160.00360000000001</v>
      </c>
      <c r="S498">
        <v>2.2716558510638301</v>
      </c>
      <c r="T498">
        <v>0.75860616835415584</v>
      </c>
      <c r="U498" s="17">
        <f t="shared" si="74"/>
        <v>114.32410561480631</v>
      </c>
      <c r="V498" s="25">
        <f t="shared" si="75"/>
        <v>2.2873858445651996</v>
      </c>
      <c r="W498">
        <f t="shared" si="77"/>
        <v>1.5729993501369499E-2</v>
      </c>
    </row>
    <row r="499" spans="6:23" x14ac:dyDescent="0.25">
      <c r="F499">
        <v>51.300020000000004</v>
      </c>
      <c r="G499">
        <v>140.00040000000001</v>
      </c>
      <c r="H499">
        <v>2.1874204029677045</v>
      </c>
      <c r="I499">
        <v>0.19600083099773835</v>
      </c>
      <c r="J499" s="17">
        <f t="shared" ref="J499:J562" si="78">$B$3+($B$4-$B$3)*$B$5*I499/(1-(1-$B$5)*I499)</f>
        <v>9.80551043621006</v>
      </c>
      <c r="K499" s="25">
        <f t="shared" ref="K499:K562" si="79">$B$19+$B$20*I499+$B$21*G499+($B$22+$B$23*G499-$B$19-$B$20*I499-$B$21*G499)/(1+EXP($B$24*(G499-J499-$B$25-$B$26*G499)))</f>
        <v>2.1910598630276512</v>
      </c>
      <c r="L499">
        <f t="shared" si="76"/>
        <v>3.639460059946753E-3</v>
      </c>
      <c r="Q499">
        <v>51.100020000000001</v>
      </c>
      <c r="R499">
        <v>160.00360000000001</v>
      </c>
      <c r="S499">
        <v>2.2716606382978726</v>
      </c>
      <c r="T499">
        <v>0.75919685465634612</v>
      </c>
      <c r="U499" s="17">
        <f t="shared" si="74"/>
        <v>114.49498832984909</v>
      </c>
      <c r="V499" s="25">
        <f t="shared" si="75"/>
        <v>2.2872967167539193</v>
      </c>
      <c r="W499">
        <f t="shared" si="77"/>
        <v>1.5636078456046754E-2</v>
      </c>
    </row>
    <row r="500" spans="6:23" x14ac:dyDescent="0.25">
      <c r="F500">
        <v>51.400019999999998</v>
      </c>
      <c r="G500">
        <v>140.00040000000001</v>
      </c>
      <c r="H500">
        <v>2.1875426025603728</v>
      </c>
      <c r="I500">
        <v>0.19664351659165402</v>
      </c>
      <c r="J500" s="17">
        <f t="shared" si="78"/>
        <v>9.8822585788114274</v>
      </c>
      <c r="K500" s="25">
        <f t="shared" si="79"/>
        <v>2.1911628233550373</v>
      </c>
      <c r="L500">
        <f t="shared" si="76"/>
        <v>3.6202207946645082E-3</v>
      </c>
      <c r="Q500">
        <v>51.200019999999995</v>
      </c>
      <c r="R500">
        <v>160.00360000000001</v>
      </c>
      <c r="S500">
        <v>2.2717728723404256</v>
      </c>
      <c r="T500">
        <v>0.75977974917683322</v>
      </c>
      <c r="U500" s="17">
        <f t="shared" si="74"/>
        <v>114.66381283412798</v>
      </c>
      <c r="V500" s="25">
        <f t="shared" si="75"/>
        <v>2.287193487816007</v>
      </c>
      <c r="W500">
        <f t="shared" si="77"/>
        <v>1.5420615475581378E-2</v>
      </c>
    </row>
    <row r="501" spans="6:23" x14ac:dyDescent="0.25">
      <c r="F501">
        <v>51.500020000000006</v>
      </c>
      <c r="G501">
        <v>140.00040000000001</v>
      </c>
      <c r="H501">
        <v>2.1876525821937736</v>
      </c>
      <c r="I501">
        <v>0.1972875881785936</v>
      </c>
      <c r="J501" s="17">
        <f t="shared" si="78"/>
        <v>9.9592351662704708</v>
      </c>
      <c r="K501" s="25">
        <f t="shared" si="79"/>
        <v>2.1912660057230244</v>
      </c>
      <c r="L501">
        <f t="shared" si="76"/>
        <v>3.6134235292508698E-3</v>
      </c>
      <c r="Q501">
        <v>51.300020000000004</v>
      </c>
      <c r="R501">
        <v>160.0025</v>
      </c>
      <c r="S501">
        <v>2.2719627659574471</v>
      </c>
      <c r="T501">
        <v>0.76035493560805223</v>
      </c>
      <c r="U501" s="17">
        <f t="shared" ref="U501:U564" si="80">$B$3+($B$4-$B$3)*$B$5*T501/(1-(1-$B$5)*T501)</f>
        <v>114.83059593515981</v>
      </c>
      <c r="V501" s="25">
        <f t="shared" ref="V501:V564" si="81">$B$19+$B$20*T501+$B$21*R501+($B$22+$B$23*R501-$B$19-$B$20*T501-$B$21*R501)/(1+EXP($B$24*(R501-U501-$B$25-$B$26*R501)))</f>
        <v>2.2870729364625428</v>
      </c>
      <c r="W501">
        <f t="shared" si="77"/>
        <v>1.5110170505095777E-2</v>
      </c>
    </row>
    <row r="502" spans="6:23" x14ac:dyDescent="0.25">
      <c r="F502">
        <v>51.600000000000009</v>
      </c>
      <c r="G502">
        <v>140.00040000000001</v>
      </c>
      <c r="H502">
        <v>2.1877829284259529</v>
      </c>
      <c r="I502">
        <v>0.19793291550805706</v>
      </c>
      <c r="J502" s="17">
        <f t="shared" si="78"/>
        <v>10.036425096861091</v>
      </c>
      <c r="K502" s="25">
        <f t="shared" si="79"/>
        <v>2.1913693892650579</v>
      </c>
      <c r="L502">
        <f t="shared" si="76"/>
        <v>3.5864608391049657E-3</v>
      </c>
      <c r="Q502">
        <v>51.400000000000006</v>
      </c>
      <c r="R502">
        <v>159.99940000000001</v>
      </c>
      <c r="S502">
        <v>2.2722228723404259</v>
      </c>
      <c r="T502">
        <v>0.76092230863302701</v>
      </c>
      <c r="U502" s="17">
        <f t="shared" si="80"/>
        <v>114.99529972952726</v>
      </c>
      <c r="V502" s="25">
        <f t="shared" si="81"/>
        <v>2.2869316855175685</v>
      </c>
      <c r="W502">
        <f t="shared" si="77"/>
        <v>1.4708813177142677E-2</v>
      </c>
    </row>
    <row r="503" spans="6:23" x14ac:dyDescent="0.25">
      <c r="F503">
        <v>51.700020000000009</v>
      </c>
      <c r="G503">
        <v>140.00040000000001</v>
      </c>
      <c r="H503">
        <v>2.1878929080593541</v>
      </c>
      <c r="I503">
        <v>0.19857988466199308</v>
      </c>
      <c r="J503" s="17">
        <f t="shared" si="78"/>
        <v>10.113875056150011</v>
      </c>
      <c r="K503" s="25">
        <f t="shared" si="79"/>
        <v>2.1914730358327246</v>
      </c>
      <c r="L503">
        <f t="shared" si="76"/>
        <v>3.5801277733704673E-3</v>
      </c>
      <c r="Q503">
        <v>51.500020000000006</v>
      </c>
      <c r="R503">
        <v>159.99940000000001</v>
      </c>
      <c r="S503">
        <v>2.2723106382978724</v>
      </c>
      <c r="T503">
        <v>0.76148215690728516</v>
      </c>
      <c r="U503" s="17">
        <f t="shared" si="80"/>
        <v>115.15800081374232</v>
      </c>
      <c r="V503" s="25">
        <f t="shared" si="81"/>
        <v>2.2867815315351452</v>
      </c>
      <c r="W503">
        <f t="shared" si="77"/>
        <v>1.4470893237272797E-2</v>
      </c>
    </row>
    <row r="504" spans="6:23" x14ac:dyDescent="0.25">
      <c r="F504">
        <v>51.800020000000004</v>
      </c>
      <c r="G504">
        <v>140.00040000000001</v>
      </c>
      <c r="H504">
        <v>2.187990667733489</v>
      </c>
      <c r="I504">
        <v>0.19922810714040293</v>
      </c>
      <c r="J504" s="17">
        <f t="shared" si="78"/>
        <v>10.191539042654203</v>
      </c>
      <c r="K504" s="25">
        <f t="shared" si="79"/>
        <v>2.1915768831870577</v>
      </c>
      <c r="L504">
        <f t="shared" si="76"/>
        <v>3.5862154535686308E-3</v>
      </c>
      <c r="Q504">
        <v>51.600020000000001</v>
      </c>
      <c r="R504">
        <v>159.99940000000001</v>
      </c>
      <c r="S504">
        <v>2.272404521276596</v>
      </c>
      <c r="T504">
        <v>0.76203444644736895</v>
      </c>
      <c r="U504" s="17">
        <f t="shared" si="80"/>
        <v>115.31868231383592</v>
      </c>
      <c r="V504" s="25">
        <f t="shared" si="81"/>
        <v>2.2866145667358859</v>
      </c>
      <c r="W504">
        <f t="shared" si="77"/>
        <v>1.4210045459289944E-2</v>
      </c>
    </row>
    <row r="505" spans="6:23" x14ac:dyDescent="0.25">
      <c r="F505">
        <v>51.900019999999998</v>
      </c>
      <c r="G505">
        <v>140.00040000000001</v>
      </c>
      <c r="H505">
        <v>2.1881250872854237</v>
      </c>
      <c r="I505">
        <v>0.19987771077624922</v>
      </c>
      <c r="J505" s="17">
        <f t="shared" si="78"/>
        <v>10.269432842220997</v>
      </c>
      <c r="K505" s="25">
        <f t="shared" si="79"/>
        <v>2.191680951807315</v>
      </c>
      <c r="L505">
        <f t="shared" si="76"/>
        <v>3.5558645218913831E-3</v>
      </c>
      <c r="Q505">
        <v>51.700019999999995</v>
      </c>
      <c r="R505">
        <v>159.99940000000001</v>
      </c>
      <c r="S505">
        <v>2.2725428191489363</v>
      </c>
      <c r="T505">
        <v>0.76257937879372328</v>
      </c>
      <c r="U505" s="17">
        <f t="shared" si="80"/>
        <v>115.47739602205189</v>
      </c>
      <c r="V505" s="25">
        <f t="shared" si="81"/>
        <v>2.2864300463956266</v>
      </c>
      <c r="W505">
        <f t="shared" si="77"/>
        <v>1.3887227246690337E-2</v>
      </c>
    </row>
    <row r="506" spans="6:23" x14ac:dyDescent="0.25">
      <c r="F506">
        <v>52.000020000000006</v>
      </c>
      <c r="G506">
        <v>140.00040000000001</v>
      </c>
      <c r="H506">
        <v>2.1882676534768697</v>
      </c>
      <c r="I506">
        <v>0.20052869427748504</v>
      </c>
      <c r="J506" s="17">
        <f t="shared" si="78"/>
        <v>10.347556790758016</v>
      </c>
      <c r="K506" s="25">
        <f t="shared" si="79"/>
        <v>2.1917852414865062</v>
      </c>
      <c r="L506">
        <f t="shared" si="76"/>
        <v>3.5175880096365297E-3</v>
      </c>
      <c r="Q506">
        <v>51.800020000000004</v>
      </c>
      <c r="R506">
        <v>159.99940000000001</v>
      </c>
      <c r="S506">
        <v>2.272762765957447</v>
      </c>
      <c r="T506">
        <v>0.76311704285292126</v>
      </c>
      <c r="U506" s="17">
        <f t="shared" si="80"/>
        <v>115.63416119981598</v>
      </c>
      <c r="V506" s="25">
        <f t="shared" si="81"/>
        <v>2.2862272414969969</v>
      </c>
      <c r="W506">
        <f t="shared" si="77"/>
        <v>1.3464475539549881E-2</v>
      </c>
    </row>
    <row r="507" spans="6:23" x14ac:dyDescent="0.25">
      <c r="F507">
        <v>52.100000000000009</v>
      </c>
      <c r="G507">
        <v>140.00040000000001</v>
      </c>
      <c r="H507">
        <v>2.1884407695664825</v>
      </c>
      <c r="I507">
        <v>0.20118092584618938</v>
      </c>
      <c r="J507" s="17">
        <f t="shared" si="78"/>
        <v>10.425895544264623</v>
      </c>
      <c r="K507" s="25">
        <f t="shared" si="79"/>
        <v>2.1918897311101748</v>
      </c>
      <c r="L507">
        <f t="shared" si="76"/>
        <v>3.4489615436923415E-3</v>
      </c>
      <c r="Q507">
        <v>51.900000000000006</v>
      </c>
      <c r="R507">
        <v>159.99940000000001</v>
      </c>
      <c r="S507">
        <v>2.2729936170212768</v>
      </c>
      <c r="T507">
        <v>0.76364742214894188</v>
      </c>
      <c r="U507" s="17">
        <f t="shared" si="80"/>
        <v>115.78896651526478</v>
      </c>
      <c r="V507" s="25">
        <f t="shared" si="81"/>
        <v>2.2860054579483573</v>
      </c>
      <c r="W507">
        <f t="shared" si="77"/>
        <v>1.301184092708052E-2</v>
      </c>
    </row>
    <row r="508" spans="6:23" x14ac:dyDescent="0.25">
      <c r="F508">
        <v>52.200020000000009</v>
      </c>
      <c r="G508">
        <v>140.00040000000001</v>
      </c>
      <c r="H508">
        <v>2.1886057390165843</v>
      </c>
      <c r="I508">
        <v>0.2018347955408818</v>
      </c>
      <c r="J508" s="17">
        <f t="shared" si="78"/>
        <v>10.504496465860608</v>
      </c>
      <c r="K508" s="25">
        <f t="shared" si="79"/>
        <v>2.1919944831669671</v>
      </c>
      <c r="L508">
        <f t="shared" si="76"/>
        <v>3.3887441503828164E-3</v>
      </c>
      <c r="Q508">
        <v>52.000020000000006</v>
      </c>
      <c r="R508">
        <v>159.99940000000001</v>
      </c>
      <c r="S508">
        <v>2.2732414893617023</v>
      </c>
      <c r="T508">
        <v>0.76417092520455265</v>
      </c>
      <c r="U508" s="17">
        <f t="shared" si="80"/>
        <v>115.94192492921081</v>
      </c>
      <c r="V508" s="25">
        <f t="shared" si="81"/>
        <v>2.2857638046861677</v>
      </c>
      <c r="W508">
        <f t="shared" si="77"/>
        <v>1.252231532446535E-2</v>
      </c>
    </row>
    <row r="509" spans="6:23" x14ac:dyDescent="0.25">
      <c r="F509">
        <v>52.300020000000004</v>
      </c>
      <c r="G509">
        <v>140.00040000000001</v>
      </c>
      <c r="H509">
        <v>2.1887666351469308</v>
      </c>
      <c r="I509">
        <v>0.20248991055084808</v>
      </c>
      <c r="J509" s="17">
        <f t="shared" si="78"/>
        <v>10.583312851565303</v>
      </c>
      <c r="K509" s="25">
        <f t="shared" si="79"/>
        <v>2.1920994347273264</v>
      </c>
      <c r="L509">
        <f t="shared" si="76"/>
        <v>3.3327995803955623E-3</v>
      </c>
      <c r="Q509">
        <v>52.100020000000001</v>
      </c>
      <c r="R509">
        <v>159.99940000000001</v>
      </c>
      <c r="S509">
        <v>2.273547340425532</v>
      </c>
      <c r="T509">
        <v>0.76468732446510679</v>
      </c>
      <c r="U509" s="17">
        <f t="shared" si="80"/>
        <v>116.09296382674816</v>
      </c>
      <c r="V509" s="25">
        <f t="shared" si="81"/>
        <v>2.2855016613314909</v>
      </c>
      <c r="W509">
        <f t="shared" si="77"/>
        <v>1.1954320905958937E-2</v>
      </c>
    </row>
    <row r="510" spans="6:23" x14ac:dyDescent="0.25">
      <c r="F510">
        <v>52.400019999999998</v>
      </c>
      <c r="G510">
        <v>140.00040000000001</v>
      </c>
      <c r="H510">
        <v>2.1889865944137332</v>
      </c>
      <c r="I510">
        <v>0.20314639992236344</v>
      </c>
      <c r="J510" s="17">
        <f t="shared" si="78"/>
        <v>10.662360704558683</v>
      </c>
      <c r="K510" s="25">
        <f t="shared" si="79"/>
        <v>2.1922046064648861</v>
      </c>
      <c r="L510">
        <f t="shared" si="76"/>
        <v>3.2180120511529076E-3</v>
      </c>
      <c r="Q510">
        <v>52.200019999999995</v>
      </c>
      <c r="R510">
        <v>159.99940000000001</v>
      </c>
      <c r="S510">
        <v>2.2739335106382979</v>
      </c>
      <c r="T510">
        <v>0.76519681717390076</v>
      </c>
      <c r="U510" s="17">
        <f t="shared" si="80"/>
        <v>116.24213482321053</v>
      </c>
      <c r="V510" s="25">
        <f t="shared" si="81"/>
        <v>2.2852182133123615</v>
      </c>
      <c r="W510">
        <f t="shared" si="77"/>
        <v>1.1284702674063674E-2</v>
      </c>
    </row>
    <row r="511" spans="6:23" x14ac:dyDescent="0.25">
      <c r="F511">
        <v>52.500020000000006</v>
      </c>
      <c r="G511">
        <v>140.0008</v>
      </c>
      <c r="H511">
        <v>2.1892819100960144</v>
      </c>
      <c r="I511">
        <v>0.20380426219506398</v>
      </c>
      <c r="J511" s="17">
        <f t="shared" si="78"/>
        <v>10.741640347969028</v>
      </c>
      <c r="K511" s="25">
        <f t="shared" si="79"/>
        <v>2.1923101656895221</v>
      </c>
      <c r="L511">
        <f t="shared" si="76"/>
        <v>3.0282555935077227E-3</v>
      </c>
      <c r="Q511">
        <v>52.300020000000004</v>
      </c>
      <c r="R511">
        <v>159.99940000000001</v>
      </c>
      <c r="S511">
        <v>2.2743452127659576</v>
      </c>
      <c r="T511">
        <v>0.76569949478665789</v>
      </c>
      <c r="U511" s="17">
        <f t="shared" si="80"/>
        <v>116.38945881483896</v>
      </c>
      <c r="V511" s="25">
        <f t="shared" si="81"/>
        <v>2.2849126865377793</v>
      </c>
      <c r="W511">
        <f t="shared" si="77"/>
        <v>1.0567473771821767E-2</v>
      </c>
    </row>
    <row r="512" spans="6:23" x14ac:dyDescent="0.25">
      <c r="F512">
        <v>52.600000000000009</v>
      </c>
      <c r="G512">
        <v>140.00110000000001</v>
      </c>
      <c r="H512">
        <v>2.1895018693628168</v>
      </c>
      <c r="I512">
        <v>0.20446337618645793</v>
      </c>
      <c r="J512" s="17">
        <f t="shared" si="78"/>
        <v>10.82113766033893</v>
      </c>
      <c r="K512" s="25">
        <f t="shared" si="79"/>
        <v>2.1924158835576155</v>
      </c>
      <c r="L512">
        <f t="shared" si="76"/>
        <v>2.914014194798753E-3</v>
      </c>
      <c r="Q512">
        <v>52.400000000000006</v>
      </c>
      <c r="R512">
        <v>159.99940000000001</v>
      </c>
      <c r="S512">
        <v>2.2747712765957449</v>
      </c>
      <c r="T512">
        <v>0.76619534978434245</v>
      </c>
      <c r="U512" s="17">
        <f t="shared" si="80"/>
        <v>116.53492781872272</v>
      </c>
      <c r="V512" s="25">
        <f t="shared" si="81"/>
        <v>2.2845843708407183</v>
      </c>
      <c r="W512">
        <f t="shared" si="77"/>
        <v>9.8130942449734526E-3</v>
      </c>
    </row>
    <row r="513" spans="6:23" x14ac:dyDescent="0.25">
      <c r="F513">
        <v>52.700020000000009</v>
      </c>
      <c r="G513">
        <v>140.00110000000001</v>
      </c>
      <c r="H513">
        <v>2.1895914823974398</v>
      </c>
      <c r="I513">
        <v>0.20512413294600071</v>
      </c>
      <c r="J513" s="17">
        <f t="shared" si="78"/>
        <v>10.900900332615159</v>
      </c>
      <c r="K513" s="25">
        <f t="shared" si="79"/>
        <v>2.1925217389446496</v>
      </c>
      <c r="L513">
        <f t="shared" si="76"/>
        <v>2.9302565472097974E-3</v>
      </c>
      <c r="Q513">
        <v>52.500020000000006</v>
      </c>
      <c r="R513">
        <v>159.99940000000001</v>
      </c>
      <c r="S513">
        <v>2.275210904255319</v>
      </c>
      <c r="T513">
        <v>0.76668477153628134</v>
      </c>
      <c r="U513" s="17">
        <f t="shared" si="80"/>
        <v>116.67865051368386</v>
      </c>
      <c r="V513" s="25">
        <f t="shared" si="81"/>
        <v>2.2842322792872443</v>
      </c>
      <c r="W513">
        <f t="shared" si="77"/>
        <v>9.0213750319252384E-3</v>
      </c>
    </row>
    <row r="514" spans="6:23" x14ac:dyDescent="0.25">
      <c r="F514">
        <v>52.800020000000004</v>
      </c>
      <c r="G514">
        <v>140.00110000000001</v>
      </c>
      <c r="H514">
        <v>2.1897116453302301</v>
      </c>
      <c r="I514">
        <v>0.20578612625719514</v>
      </c>
      <c r="J514" s="17">
        <f t="shared" si="78"/>
        <v>10.980879854096006</v>
      </c>
      <c r="K514" s="25">
        <f t="shared" si="79"/>
        <v>2.1926277924312898</v>
      </c>
      <c r="L514">
        <f t="shared" si="76"/>
        <v>2.9161471010596962E-3</v>
      </c>
      <c r="Q514">
        <v>52.600020000000001</v>
      </c>
      <c r="R514">
        <v>159.99940000000001</v>
      </c>
      <c r="S514">
        <v>2.2756944148936169</v>
      </c>
      <c r="T514">
        <v>0.7671675543040416</v>
      </c>
      <c r="U514" s="17">
        <f t="shared" si="80"/>
        <v>116.8205610719961</v>
      </c>
      <c r="V514" s="25">
        <f t="shared" si="81"/>
        <v>2.2838558346704541</v>
      </c>
      <c r="W514">
        <f t="shared" si="77"/>
        <v>8.1614197768371533E-3</v>
      </c>
    </row>
    <row r="515" spans="6:23" x14ac:dyDescent="0.25">
      <c r="F515">
        <v>52.900019999999998</v>
      </c>
      <c r="G515">
        <v>140.00110000000001</v>
      </c>
      <c r="H515">
        <v>2.1898358815827761</v>
      </c>
      <c r="I515">
        <v>0.20644948637453364</v>
      </c>
      <c r="J515" s="17">
        <f t="shared" si="78"/>
        <v>11.061092446877293</v>
      </c>
      <c r="K515" s="25">
        <f t="shared" si="79"/>
        <v>2.1927340648847302</v>
      </c>
      <c r="L515">
        <f t="shared" si="76"/>
        <v>2.898183301954127E-3</v>
      </c>
      <c r="Q515">
        <v>52.700019999999995</v>
      </c>
      <c r="R515">
        <v>159.99940000000001</v>
      </c>
      <c r="S515">
        <v>2.2761739361702129</v>
      </c>
      <c r="T515">
        <v>0.76764388906532155</v>
      </c>
      <c r="U515" s="17">
        <f t="shared" si="80"/>
        <v>116.96071027191137</v>
      </c>
      <c r="V515" s="25">
        <f t="shared" si="81"/>
        <v>2.2834541865955944</v>
      </c>
      <c r="W515">
        <f t="shared" si="77"/>
        <v>7.2802504253814959E-3</v>
      </c>
    </row>
    <row r="516" spans="6:23" x14ac:dyDescent="0.25">
      <c r="F516">
        <v>53.000020000000006</v>
      </c>
      <c r="G516">
        <v>140.00110000000001</v>
      </c>
      <c r="H516">
        <v>2.1899356779167882</v>
      </c>
      <c r="I516">
        <v>0.20711421166681634</v>
      </c>
      <c r="J516" s="17">
        <f t="shared" si="78"/>
        <v>11.141538420719399</v>
      </c>
      <c r="K516" s="25">
        <f t="shared" si="79"/>
        <v>2.192840556043647</v>
      </c>
      <c r="L516">
        <f t="shared" ref="L516:L579" si="82">ABS(H516-K516)</f>
        <v>2.9048781268588009E-3</v>
      </c>
      <c r="Q516">
        <v>52.800020000000004</v>
      </c>
      <c r="R516">
        <v>159.99940000000001</v>
      </c>
      <c r="S516">
        <v>2.2766819148936173</v>
      </c>
      <c r="T516">
        <v>0.76811386747886745</v>
      </c>
      <c r="U516" s="17">
        <f t="shared" si="80"/>
        <v>117.09911990112823</v>
      </c>
      <c r="V516" s="25">
        <f t="shared" si="81"/>
        <v>2.2830265557410363</v>
      </c>
      <c r="W516">
        <f t="shared" ref="W516:W579" si="83">ABS(S516-V516)</f>
        <v>6.3446408474190363E-3</v>
      </c>
    </row>
    <row r="517" spans="6:23" x14ac:dyDescent="0.25">
      <c r="F517">
        <v>53.100000000000009</v>
      </c>
      <c r="G517">
        <v>140.00110000000001</v>
      </c>
      <c r="H517">
        <v>2.1900721341286005</v>
      </c>
      <c r="I517">
        <v>0.20778016725067605</v>
      </c>
      <c r="J517" s="17">
        <f t="shared" si="78"/>
        <v>11.222201939816973</v>
      </c>
      <c r="K517" s="25">
        <f t="shared" si="79"/>
        <v>2.1929472442992859</v>
      </c>
      <c r="L517">
        <f t="shared" si="82"/>
        <v>2.8751101706854243E-3</v>
      </c>
      <c r="Q517">
        <v>52.900000000000006</v>
      </c>
      <c r="R517">
        <v>159.99940000000001</v>
      </c>
      <c r="S517">
        <v>2.2770093085106384</v>
      </c>
      <c r="T517">
        <v>0.76857748825519501</v>
      </c>
      <c r="U517" s="17">
        <f t="shared" si="80"/>
        <v>117.23578449412332</v>
      </c>
      <c r="V517" s="25">
        <f t="shared" si="81"/>
        <v>2.2825722615708037</v>
      </c>
      <c r="W517">
        <f t="shared" si="83"/>
        <v>5.5629530601652988E-3</v>
      </c>
    </row>
    <row r="518" spans="6:23" x14ac:dyDescent="0.25">
      <c r="F518">
        <v>53.200020000000009</v>
      </c>
      <c r="G518">
        <v>140.00110000000001</v>
      </c>
      <c r="H518">
        <v>2.1902126636601689</v>
      </c>
      <c r="I518">
        <v>0.20844775107969082</v>
      </c>
      <c r="J518" s="17">
        <f t="shared" si="78"/>
        <v>11.303131736878765</v>
      </c>
      <c r="K518" s="25">
        <f t="shared" si="79"/>
        <v>2.1930541934051067</v>
      </c>
      <c r="L518">
        <f t="shared" si="82"/>
        <v>2.8415297449377874E-3</v>
      </c>
      <c r="Q518">
        <v>53.000020000000006</v>
      </c>
      <c r="R518">
        <v>159.99940000000001</v>
      </c>
      <c r="S518">
        <v>2.2771898936170212</v>
      </c>
      <c r="T518">
        <v>0.76903512079570768</v>
      </c>
      <c r="U518" s="17">
        <f t="shared" si="80"/>
        <v>117.37080806255065</v>
      </c>
      <c r="V518" s="25">
        <f t="shared" si="81"/>
        <v>2.2820902531701179</v>
      </c>
      <c r="W518">
        <f t="shared" si="83"/>
        <v>4.9003595530967559E-3</v>
      </c>
    </row>
    <row r="519" spans="6:23" x14ac:dyDescent="0.25">
      <c r="F519">
        <v>53.300020000000004</v>
      </c>
      <c r="G519">
        <v>140.00110000000001</v>
      </c>
      <c r="H519">
        <v>2.1903572665114925</v>
      </c>
      <c r="I519">
        <v>0.20911656176511401</v>
      </c>
      <c r="J519" s="17">
        <f t="shared" si="78"/>
        <v>11.384279684797484</v>
      </c>
      <c r="K519" s="25">
        <f t="shared" si="79"/>
        <v>2.1931613390573235</v>
      </c>
      <c r="L519">
        <f t="shared" si="82"/>
        <v>2.8040725458309268E-3</v>
      </c>
      <c r="Q519">
        <v>53.100020000000001</v>
      </c>
      <c r="R519">
        <v>159.99940000000001</v>
      </c>
      <c r="S519">
        <v>2.27725</v>
      </c>
      <c r="T519">
        <v>0.76948657769785878</v>
      </c>
      <c r="U519" s="17">
        <f t="shared" si="80"/>
        <v>117.50413056180179</v>
      </c>
      <c r="V519" s="25">
        <f t="shared" si="81"/>
        <v>2.2815800536441806</v>
      </c>
      <c r="W519">
        <f t="shared" si="83"/>
        <v>4.3300536441805981E-3</v>
      </c>
    </row>
    <row r="520" spans="6:23" x14ac:dyDescent="0.25">
      <c r="F520">
        <v>53.400019999999998</v>
      </c>
      <c r="G520">
        <v>140.00110000000001</v>
      </c>
      <c r="H520">
        <v>2.1904998327029386</v>
      </c>
      <c r="I520">
        <v>0.20978673075576862</v>
      </c>
      <c r="J520" s="17">
        <f t="shared" si="78"/>
        <v>11.465662225025905</v>
      </c>
      <c r="K520" s="25">
        <f t="shared" si="79"/>
        <v>2.1932687023144668</v>
      </c>
      <c r="L520">
        <f t="shared" si="82"/>
        <v>2.7688696115282241E-3</v>
      </c>
      <c r="Q520">
        <v>53.200019999999995</v>
      </c>
      <c r="R520">
        <v>159.99940000000001</v>
      </c>
      <c r="S520">
        <v>2.277254255319149</v>
      </c>
      <c r="T520">
        <v>0.7699320421120549</v>
      </c>
      <c r="U520" s="17">
        <f t="shared" si="80"/>
        <v>117.63580137773275</v>
      </c>
      <c r="V520" s="25">
        <f t="shared" si="81"/>
        <v>2.281040819876202</v>
      </c>
      <c r="W520">
        <f t="shared" si="83"/>
        <v>3.7865645570529516E-3</v>
      </c>
    </row>
    <row r="521" spans="6:23" x14ac:dyDescent="0.25">
      <c r="F521">
        <v>53.500020000000006</v>
      </c>
      <c r="G521">
        <v>140.00110000000001</v>
      </c>
      <c r="H521">
        <v>2.1906668388129185</v>
      </c>
      <c r="I521">
        <v>0.21045825624758402</v>
      </c>
      <c r="J521" s="17">
        <f t="shared" si="78"/>
        <v>11.547279653303608</v>
      </c>
      <c r="K521" s="25">
        <f t="shared" si="79"/>
        <v>2.1933762828875185</v>
      </c>
      <c r="L521">
        <f t="shared" si="82"/>
        <v>2.7094440746000537E-3</v>
      </c>
      <c r="Q521">
        <v>53.300020000000004</v>
      </c>
      <c r="R521">
        <v>159.99950000000001</v>
      </c>
      <c r="S521">
        <v>2.2771803191489361</v>
      </c>
      <c r="T521">
        <v>0.7703716039676215</v>
      </c>
      <c r="U521" s="17">
        <f t="shared" si="80"/>
        <v>117.76584255046581</v>
      </c>
      <c r="V521" s="25">
        <f t="shared" si="81"/>
        <v>2.2804725974603541</v>
      </c>
      <c r="W521">
        <f t="shared" si="83"/>
        <v>3.2922783114179843E-3</v>
      </c>
    </row>
    <row r="522" spans="6:23" x14ac:dyDescent="0.25">
      <c r="F522">
        <v>53.600000000000009</v>
      </c>
      <c r="G522">
        <v>140.00110000000001</v>
      </c>
      <c r="H522">
        <v>2.1908358815827755</v>
      </c>
      <c r="I522">
        <v>0.21113100182564137</v>
      </c>
      <c r="J522" s="17">
        <f t="shared" si="78"/>
        <v>11.629115884904131</v>
      </c>
      <c r="K522" s="25">
        <f t="shared" si="79"/>
        <v>2.1934840589223641</v>
      </c>
      <c r="L522">
        <f t="shared" si="82"/>
        <v>2.6481773395885533E-3</v>
      </c>
      <c r="Q522">
        <v>53.400000000000006</v>
      </c>
      <c r="R522">
        <v>159.99959999999999</v>
      </c>
      <c r="S522">
        <v>2.2769683510638297</v>
      </c>
      <c r="T522">
        <v>0.77080527239830943</v>
      </c>
      <c r="U522" s="17">
        <f t="shared" si="80"/>
        <v>117.89425232999395</v>
      </c>
      <c r="V522" s="25">
        <f t="shared" si="81"/>
        <v>2.2798740852823478</v>
      </c>
      <c r="W522">
        <f t="shared" si="83"/>
        <v>2.9057342185181412E-3</v>
      </c>
    </row>
    <row r="523" spans="6:23" x14ac:dyDescent="0.25">
      <c r="F523">
        <v>53.700020000000009</v>
      </c>
      <c r="G523">
        <v>140.00110000000001</v>
      </c>
      <c r="H523">
        <v>2.1910028876927554</v>
      </c>
      <c r="I523">
        <v>0.21180536934465832</v>
      </c>
      <c r="J523" s="17">
        <f t="shared" si="78"/>
        <v>11.711220342595201</v>
      </c>
      <c r="K523" s="25">
        <f t="shared" si="79"/>
        <v>2.1935920947974386</v>
      </c>
      <c r="L523">
        <f t="shared" si="82"/>
        <v>2.5892071046831333E-3</v>
      </c>
      <c r="Q523">
        <v>53.500020000000006</v>
      </c>
      <c r="R523">
        <v>159.99959999999999</v>
      </c>
      <c r="S523">
        <v>2.2770694148936172</v>
      </c>
      <c r="T523">
        <v>0.77123339630537868</v>
      </c>
      <c r="U523" s="17">
        <f t="shared" si="80"/>
        <v>118.02112976128419</v>
      </c>
      <c r="V523" s="25">
        <f t="shared" si="81"/>
        <v>2.2792433415035811</v>
      </c>
      <c r="W523">
        <f t="shared" si="83"/>
        <v>2.1739266099638499E-3</v>
      </c>
    </row>
    <row r="524" spans="6:23" x14ac:dyDescent="0.25">
      <c r="F524">
        <v>53.800020000000004</v>
      </c>
      <c r="G524">
        <v>140.00110000000001</v>
      </c>
      <c r="H524">
        <v>2.1911474905440795</v>
      </c>
      <c r="I524">
        <v>0.21248095316697693</v>
      </c>
      <c r="J524" s="17">
        <f t="shared" si="78"/>
        <v>11.793544180544448</v>
      </c>
      <c r="K524" s="25">
        <f t="shared" si="79"/>
        <v>2.1937003255282677</v>
      </c>
      <c r="L524">
        <f t="shared" si="82"/>
        <v>2.5528349841881237E-3</v>
      </c>
      <c r="Q524">
        <v>53.600020000000001</v>
      </c>
      <c r="R524">
        <v>159.99959999999999</v>
      </c>
      <c r="S524">
        <v>2.2770925531914896</v>
      </c>
      <c r="T524">
        <v>0.77165579700817521</v>
      </c>
      <c r="U524" s="17">
        <f t="shared" si="80"/>
        <v>118.14641773790092</v>
      </c>
      <c r="V524" s="25">
        <f t="shared" si="81"/>
        <v>2.2785808434251282</v>
      </c>
      <c r="W524">
        <f t="shared" si="83"/>
        <v>1.4882902336386117E-3</v>
      </c>
    </row>
    <row r="525" spans="6:23" x14ac:dyDescent="0.25">
      <c r="F525">
        <v>53.900019999999998</v>
      </c>
      <c r="G525">
        <v>140.00110000000001</v>
      </c>
      <c r="H525">
        <v>2.1912941300552808</v>
      </c>
      <c r="I525">
        <v>0.21315788592523921</v>
      </c>
      <c r="J525" s="17">
        <f t="shared" si="78"/>
        <v>11.876104060462666</v>
      </c>
      <c r="K525" s="25">
        <f t="shared" si="79"/>
        <v>2.1938087723630328</v>
      </c>
      <c r="L525">
        <f t="shared" si="82"/>
        <v>2.5146423077520019E-3</v>
      </c>
      <c r="Q525">
        <v>53.700019999999995</v>
      </c>
      <c r="R525">
        <v>159.99959999999999</v>
      </c>
      <c r="S525">
        <v>2.2769744680851067</v>
      </c>
      <c r="T525">
        <v>0.77207264871690229</v>
      </c>
      <c r="U525" s="17">
        <f t="shared" si="80"/>
        <v>118.27016382293914</v>
      </c>
      <c r="V525" s="25">
        <f t="shared" si="81"/>
        <v>2.277885804349129</v>
      </c>
      <c r="W525">
        <f t="shared" si="83"/>
        <v>9.1133626402228884E-4</v>
      </c>
    </row>
    <row r="526" spans="6:23" x14ac:dyDescent="0.25">
      <c r="F526">
        <v>54.000020000000006</v>
      </c>
      <c r="G526">
        <v>140.00110000000001</v>
      </c>
      <c r="H526">
        <v>2.1914285496072154</v>
      </c>
      <c r="I526">
        <v>0.2138361656405344</v>
      </c>
      <c r="J526" s="17">
        <f t="shared" si="78"/>
        <v>11.958900263445358</v>
      </c>
      <c r="K526" s="25">
        <f t="shared" si="79"/>
        <v>2.1939174349847055</v>
      </c>
      <c r="L526">
        <f t="shared" si="82"/>
        <v>2.4888853774900355E-3</v>
      </c>
      <c r="Q526">
        <v>53.800020000000004</v>
      </c>
      <c r="R526">
        <v>159.99959999999999</v>
      </c>
      <c r="S526">
        <v>2.2767005319148939</v>
      </c>
      <c r="T526">
        <v>0.77248403815026712</v>
      </c>
      <c r="U526" s="17">
        <f t="shared" si="80"/>
        <v>118.39238979310315</v>
      </c>
      <c r="V526" s="25">
        <f t="shared" si="81"/>
        <v>2.2771575851564116</v>
      </c>
      <c r="W526">
        <f t="shared" si="83"/>
        <v>4.5705324151779081E-4</v>
      </c>
    </row>
    <row r="527" spans="6:23" x14ac:dyDescent="0.25">
      <c r="F527">
        <v>54.100000000000009</v>
      </c>
      <c r="G527">
        <v>140.00110000000001</v>
      </c>
      <c r="H527">
        <v>2.1915405659004947</v>
      </c>
      <c r="I527">
        <v>0.21451565437383394</v>
      </c>
      <c r="J527" s="17">
        <f t="shared" si="78"/>
        <v>12.041916453768739</v>
      </c>
      <c r="K527" s="25">
        <f t="shared" si="79"/>
        <v>2.1940262912950041</v>
      </c>
      <c r="L527">
        <f t="shared" si="82"/>
        <v>2.4857253945094193E-3</v>
      </c>
      <c r="Q527">
        <v>53.900000000000006</v>
      </c>
      <c r="R527">
        <v>159.99959999999999</v>
      </c>
      <c r="S527">
        <v>2.2764494680851066</v>
      </c>
      <c r="T527">
        <v>0.77288997004217663</v>
      </c>
      <c r="U527" s="17">
        <f t="shared" si="80"/>
        <v>118.51309316602661</v>
      </c>
      <c r="V527" s="25">
        <f t="shared" si="81"/>
        <v>2.2763957295335615</v>
      </c>
      <c r="W527">
        <f t="shared" si="83"/>
        <v>5.3738551545112756E-5</v>
      </c>
    </row>
    <row r="528" spans="6:23" x14ac:dyDescent="0.25">
      <c r="F528">
        <v>54.200020000000009</v>
      </c>
      <c r="G528">
        <v>140.00110000000001</v>
      </c>
      <c r="H528">
        <v>2.191652582193774</v>
      </c>
      <c r="I528">
        <v>0.21519675785100009</v>
      </c>
      <c r="J528" s="17">
        <f t="shared" si="78"/>
        <v>12.125202747993796</v>
      </c>
      <c r="K528" s="25">
        <f t="shared" si="79"/>
        <v>2.1941354062925345</v>
      </c>
      <c r="L528">
        <f t="shared" si="82"/>
        <v>2.4828240987604389E-3</v>
      </c>
      <c r="Q528">
        <v>54.000020000000006</v>
      </c>
      <c r="R528">
        <v>159.99959999999999</v>
      </c>
      <c r="S528">
        <v>2.2761529255319148</v>
      </c>
      <c r="T528">
        <v>0.77329077311475103</v>
      </c>
      <c r="U528" s="17">
        <f t="shared" si="80"/>
        <v>118.6323679618479</v>
      </c>
      <c r="V528" s="25">
        <f t="shared" si="81"/>
        <v>2.2755991818920513</v>
      </c>
      <c r="W528">
        <f t="shared" si="83"/>
        <v>5.5374363986349096E-4</v>
      </c>
    </row>
    <row r="529" spans="6:23" x14ac:dyDescent="0.25">
      <c r="F529">
        <v>54.300020000000004</v>
      </c>
      <c r="G529">
        <v>140.00110000000001</v>
      </c>
      <c r="H529">
        <v>2.1917157186499856</v>
      </c>
      <c r="I529">
        <v>0.21587906621172889</v>
      </c>
      <c r="J529" s="17">
        <f t="shared" si="78"/>
        <v>12.208709576581061</v>
      </c>
      <c r="K529" s="25">
        <f t="shared" si="79"/>
        <v>2.1942447143163397</v>
      </c>
      <c r="L529">
        <f t="shared" si="82"/>
        <v>2.5289956663541169E-3</v>
      </c>
      <c r="Q529">
        <v>54.100020000000001</v>
      </c>
      <c r="R529">
        <v>159.99959999999999</v>
      </c>
      <c r="S529">
        <v>2.275787765957447</v>
      </c>
      <c r="T529">
        <v>0.77368628802182404</v>
      </c>
      <c r="U529" s="17">
        <f t="shared" si="80"/>
        <v>118.75016313764999</v>
      </c>
      <c r="V529" s="25">
        <f t="shared" si="81"/>
        <v>2.2747678579594646</v>
      </c>
      <c r="W529">
        <f t="shared" si="83"/>
        <v>1.019907997982461E-3</v>
      </c>
    </row>
    <row r="530" spans="6:23" x14ac:dyDescent="0.25">
      <c r="F530">
        <v>54.400019999999998</v>
      </c>
      <c r="G530">
        <v>140.00110000000001</v>
      </c>
      <c r="H530">
        <v>2.1917340485888857</v>
      </c>
      <c r="I530">
        <v>0.21656271326131057</v>
      </c>
      <c r="J530" s="17">
        <f t="shared" si="78"/>
        <v>12.292453822327992</v>
      </c>
      <c r="K530" s="25">
        <f t="shared" si="79"/>
        <v>2.1943542368024636</v>
      </c>
      <c r="L530">
        <f t="shared" si="82"/>
        <v>2.6201882135779009E-3</v>
      </c>
      <c r="Q530">
        <v>54.200019999999995</v>
      </c>
      <c r="R530">
        <v>159.99959999999999</v>
      </c>
      <c r="S530">
        <v>2.2753473404255322</v>
      </c>
      <c r="T530">
        <v>0.77407667933459312</v>
      </c>
      <c r="U530" s="17">
        <f t="shared" si="80"/>
        <v>118.86652412559218</v>
      </c>
      <c r="V530" s="25">
        <f t="shared" si="81"/>
        <v>2.2739010783965381</v>
      </c>
      <c r="W530">
        <f t="shared" si="83"/>
        <v>1.4462620289941164E-3</v>
      </c>
    </row>
    <row r="531" spans="6:23" x14ac:dyDescent="0.25">
      <c r="F531">
        <v>54.500020000000006</v>
      </c>
      <c r="G531">
        <v>140.00129999999999</v>
      </c>
      <c r="H531">
        <v>2.1916118489962177</v>
      </c>
      <c r="I531">
        <v>0.21724769684423625</v>
      </c>
      <c r="J531" s="17">
        <f t="shared" si="78"/>
        <v>12.376435751061862</v>
      </c>
      <c r="K531" s="25">
        <f t="shared" si="79"/>
        <v>2.1944640571775014</v>
      </c>
      <c r="L531">
        <f t="shared" si="82"/>
        <v>2.852208181283622E-3</v>
      </c>
      <c r="Q531">
        <v>54.300020000000004</v>
      </c>
      <c r="R531">
        <v>159.99959999999999</v>
      </c>
      <c r="S531">
        <v>2.2748728723404255</v>
      </c>
      <c r="T531">
        <v>0.77446202950424814</v>
      </c>
      <c r="U531" s="17">
        <f t="shared" si="80"/>
        <v>118.98147204585078</v>
      </c>
      <c r="V531" s="25">
        <f t="shared" si="81"/>
        <v>2.2729983550541029</v>
      </c>
      <c r="W531">
        <f t="shared" si="83"/>
        <v>1.8745172863225967E-3</v>
      </c>
    </row>
    <row r="532" spans="6:23" x14ac:dyDescent="0.25">
      <c r="F532">
        <v>54.600000000000009</v>
      </c>
      <c r="G532">
        <v>140.00129999999999</v>
      </c>
      <c r="H532">
        <v>2.1915955557171953</v>
      </c>
      <c r="I532">
        <v>0.21793388382818013</v>
      </c>
      <c r="J532" s="17">
        <f t="shared" si="78"/>
        <v>12.4606395502257</v>
      </c>
      <c r="K532" s="25">
        <f t="shared" si="79"/>
        <v>2.1945739865693907</v>
      </c>
      <c r="L532">
        <f t="shared" si="82"/>
        <v>2.9784308521954017E-3</v>
      </c>
      <c r="Q532">
        <v>54.400000000000006</v>
      </c>
      <c r="R532">
        <v>159.99959999999999</v>
      </c>
      <c r="S532">
        <v>2.2743542553191491</v>
      </c>
      <c r="T532">
        <v>0.77484234395837404</v>
      </c>
      <c r="U532" s="17">
        <f t="shared" si="80"/>
        <v>119.09500513061727</v>
      </c>
      <c r="V532" s="25">
        <f t="shared" si="81"/>
        <v>2.2720594288270548</v>
      </c>
      <c r="W532">
        <f t="shared" si="83"/>
        <v>2.2948264920943373E-3</v>
      </c>
    </row>
    <row r="533" spans="6:23" x14ac:dyDescent="0.25">
      <c r="F533">
        <v>54.700020000000009</v>
      </c>
      <c r="G533">
        <v>140.00129999999999</v>
      </c>
      <c r="H533">
        <v>2.1917605251672971</v>
      </c>
      <c r="I533">
        <v>0.21862167748220759</v>
      </c>
      <c r="J533" s="17">
        <f t="shared" si="78"/>
        <v>12.545115262181454</v>
      </c>
      <c r="K533" s="25">
        <f t="shared" si="79"/>
        <v>2.194684173355065</v>
      </c>
      <c r="L533">
        <f t="shared" si="82"/>
        <v>2.9236481877679132E-3</v>
      </c>
      <c r="Q533">
        <v>54.500020000000006</v>
      </c>
      <c r="R533">
        <v>159.99959999999999</v>
      </c>
      <c r="S533">
        <v>2.2737909574468089</v>
      </c>
      <c r="T533">
        <v>0.7752179314659351</v>
      </c>
      <c r="U533" s="17">
        <f t="shared" si="80"/>
        <v>119.20721231259381</v>
      </c>
      <c r="V533" s="25">
        <f t="shared" si="81"/>
        <v>2.2710833078855943</v>
      </c>
      <c r="W533">
        <f t="shared" si="83"/>
        <v>2.707649561214609E-3</v>
      </c>
    </row>
    <row r="534" spans="6:23" x14ac:dyDescent="0.25">
      <c r="F534">
        <v>54.800020000000004</v>
      </c>
      <c r="G534">
        <v>140.00129999999999</v>
      </c>
      <c r="H534">
        <v>2.1919254946173989</v>
      </c>
      <c r="I534">
        <v>0.21931066374862848</v>
      </c>
      <c r="J534" s="17">
        <f t="shared" si="78"/>
        <v>12.629812588464816</v>
      </c>
      <c r="K534" s="25">
        <f t="shared" si="79"/>
        <v>2.1947945512011331</v>
      </c>
      <c r="L534">
        <f t="shared" si="82"/>
        <v>2.8690565837341531E-3</v>
      </c>
      <c r="Q534">
        <v>54.600020000000001</v>
      </c>
      <c r="R534">
        <v>159.99959999999999</v>
      </c>
      <c r="S534">
        <v>2.2731276595744681</v>
      </c>
      <c r="T534">
        <v>0.77558864334085886</v>
      </c>
      <c r="U534" s="17">
        <f t="shared" si="80"/>
        <v>119.31804601894709</v>
      </c>
      <c r="V534" s="25">
        <f t="shared" si="81"/>
        <v>2.270070196806441</v>
      </c>
      <c r="W534">
        <f t="shared" si="83"/>
        <v>3.0574627680270972E-3</v>
      </c>
    </row>
    <row r="535" spans="6:23" x14ac:dyDescent="0.25">
      <c r="F535">
        <v>54.900019999999998</v>
      </c>
      <c r="G535">
        <v>140.00129999999999</v>
      </c>
      <c r="H535">
        <v>2.1921536005237128</v>
      </c>
      <c r="I535">
        <v>0.22000097759475382</v>
      </c>
      <c r="J535" s="17">
        <f t="shared" si="78"/>
        <v>12.714748633876457</v>
      </c>
      <c r="K535" s="25">
        <f t="shared" si="79"/>
        <v>2.194905141729798</v>
      </c>
      <c r="L535">
        <f t="shared" si="82"/>
        <v>2.7515412060852285E-3</v>
      </c>
      <c r="Q535">
        <v>54.700019999999995</v>
      </c>
      <c r="R535">
        <v>159.99959999999999</v>
      </c>
      <c r="S535">
        <v>2.2724148936170216</v>
      </c>
      <c r="T535">
        <v>0.7759546341950706</v>
      </c>
      <c r="U535" s="17">
        <f t="shared" si="80"/>
        <v>119.42754935832926</v>
      </c>
      <c r="V535" s="25">
        <f t="shared" si="81"/>
        <v>2.2690195709851197</v>
      </c>
      <c r="W535">
        <f t="shared" si="83"/>
        <v>3.3953226319018981E-3</v>
      </c>
    </row>
    <row r="536" spans="6:23" x14ac:dyDescent="0.25">
      <c r="F536">
        <v>55.000020000000006</v>
      </c>
      <c r="G536">
        <v>140.00129999999999</v>
      </c>
      <c r="H536">
        <v>2.19238781640966</v>
      </c>
      <c r="I536">
        <v>0.22069261668687531</v>
      </c>
      <c r="J536" s="17">
        <f t="shared" si="78"/>
        <v>12.799923648358384</v>
      </c>
      <c r="K536" s="25">
        <f t="shared" si="79"/>
        <v>2.1950159445671917</v>
      </c>
      <c r="L536">
        <f t="shared" si="82"/>
        <v>2.6281281575317728E-3</v>
      </c>
      <c r="Q536">
        <v>54.800020000000004</v>
      </c>
      <c r="R536">
        <v>159.99959999999999</v>
      </c>
      <c r="S536">
        <v>2.2716409574468086</v>
      </c>
      <c r="T536">
        <v>0.77631598153755665</v>
      </c>
      <c r="U536" s="17">
        <f t="shared" si="80"/>
        <v>119.53574251558419</v>
      </c>
      <c r="V536" s="25">
        <f t="shared" si="81"/>
        <v>2.2679311419104229</v>
      </c>
      <c r="W536">
        <f t="shared" si="83"/>
        <v>3.7098155363857188E-3</v>
      </c>
    </row>
    <row r="537" spans="6:23" x14ac:dyDescent="0.25">
      <c r="F537">
        <v>55.100000000000009</v>
      </c>
      <c r="G537">
        <v>140.00129999999999</v>
      </c>
      <c r="H537">
        <v>2.1925792624381732</v>
      </c>
      <c r="I537">
        <v>0.22138544006309788</v>
      </c>
      <c r="J537" s="17">
        <f t="shared" si="78"/>
        <v>12.885320788110207</v>
      </c>
      <c r="K537" s="25">
        <f t="shared" si="79"/>
        <v>2.1951269371307593</v>
      </c>
      <c r="L537">
        <f t="shared" si="82"/>
        <v>2.5476746925860994E-3</v>
      </c>
      <c r="Q537">
        <v>54.900000000000006</v>
      </c>
      <c r="R537">
        <v>159.99959999999999</v>
      </c>
      <c r="S537">
        <v>2.2709420212765958</v>
      </c>
      <c r="T537">
        <v>0.77667269048065801</v>
      </c>
      <c r="U537" s="17">
        <f t="shared" si="80"/>
        <v>119.64262407567597</v>
      </c>
      <c r="V537" s="25">
        <f t="shared" si="81"/>
        <v>2.2668048965218466</v>
      </c>
      <c r="W537">
        <f t="shared" si="83"/>
        <v>4.1371247547492551E-3</v>
      </c>
    </row>
    <row r="538" spans="6:23" x14ac:dyDescent="0.25">
      <c r="F538">
        <v>55.200020000000009</v>
      </c>
      <c r="G538">
        <v>140.00129999999999</v>
      </c>
      <c r="H538">
        <v>2.1928256982833867</v>
      </c>
      <c r="I538">
        <v>0.22207986109569972</v>
      </c>
      <c r="J538" s="17">
        <f t="shared" si="78"/>
        <v>12.970991568064019</v>
      </c>
      <c r="K538" s="25">
        <f t="shared" si="79"/>
        <v>2.1952381856440875</v>
      </c>
      <c r="L538">
        <f t="shared" si="82"/>
        <v>2.4124873607007657E-3</v>
      </c>
      <c r="Q538">
        <v>55.000020000000006</v>
      </c>
      <c r="R538">
        <v>159.99959999999999</v>
      </c>
      <c r="S538">
        <v>2.2703234042553193</v>
      </c>
      <c r="T538">
        <v>0.77702505050670323</v>
      </c>
      <c r="U538" s="17">
        <f t="shared" si="80"/>
        <v>119.74827795805101</v>
      </c>
      <c r="V538" s="25">
        <f t="shared" si="81"/>
        <v>2.2656399457520884</v>
      </c>
      <c r="W538">
        <f t="shared" si="83"/>
        <v>4.6834585032309306E-3</v>
      </c>
    </row>
    <row r="539" spans="6:23" x14ac:dyDescent="0.25">
      <c r="F539">
        <v>55.300020000000004</v>
      </c>
      <c r="G539">
        <v>140.00129999999999</v>
      </c>
      <c r="H539">
        <v>2.1930456575501895</v>
      </c>
      <c r="I539">
        <v>0.22277546156538136</v>
      </c>
      <c r="J539" s="17">
        <f t="shared" si="78"/>
        <v>13.056884956751194</v>
      </c>
      <c r="K539" s="25">
        <f t="shared" si="79"/>
        <v>2.1953496231070808</v>
      </c>
      <c r="L539">
        <f t="shared" si="82"/>
        <v>2.3039655568912742E-3</v>
      </c>
      <c r="Q539">
        <v>55.100020000000001</v>
      </c>
      <c r="R539">
        <v>159.99959999999999</v>
      </c>
      <c r="S539">
        <v>2.2697579787234043</v>
      </c>
      <c r="T539">
        <v>0.77737292190390805</v>
      </c>
      <c r="U539" s="17">
        <f t="shared" si="80"/>
        <v>119.85265953006908</v>
      </c>
      <c r="V539" s="25">
        <f t="shared" si="81"/>
        <v>2.2644368315007579</v>
      </c>
      <c r="W539">
        <f t="shared" si="83"/>
        <v>5.3211472226464274E-3</v>
      </c>
    </row>
    <row r="540" spans="6:23" x14ac:dyDescent="0.25">
      <c r="F540">
        <v>55.400019999999998</v>
      </c>
      <c r="G540">
        <v>140.00129999999999</v>
      </c>
      <c r="H540">
        <v>2.1932533968577248</v>
      </c>
      <c r="I540">
        <v>0.2234723775878025</v>
      </c>
      <c r="J540" s="17">
        <f t="shared" si="78"/>
        <v>13.143018281494541</v>
      </c>
      <c r="K540" s="25">
        <f t="shared" si="79"/>
        <v>2.1954612713259123</v>
      </c>
      <c r="L540">
        <f t="shared" si="82"/>
        <v>2.2078744681874873E-3</v>
      </c>
      <c r="Q540">
        <v>55.200019999999995</v>
      </c>
      <c r="R540">
        <v>159.99959999999999</v>
      </c>
      <c r="S540">
        <v>2.2692063829787235</v>
      </c>
      <c r="T540">
        <v>0.77771644930917849</v>
      </c>
      <c r="U540" s="17">
        <f t="shared" si="80"/>
        <v>119.95580948156083</v>
      </c>
      <c r="V540" s="25">
        <f t="shared" si="81"/>
        <v>2.263195222085888</v>
      </c>
      <c r="W540">
        <f t="shared" si="83"/>
        <v>6.0111608928354876E-3</v>
      </c>
    </row>
    <row r="541" spans="6:23" x14ac:dyDescent="0.25">
      <c r="F541">
        <v>55.500020000000006</v>
      </c>
      <c r="G541">
        <v>140.00129999999999</v>
      </c>
      <c r="H541">
        <v>2.1934000363689266</v>
      </c>
      <c r="I541">
        <v>0.22417060664980537</v>
      </c>
      <c r="J541" s="17">
        <f t="shared" si="78"/>
        <v>13.229391775720675</v>
      </c>
      <c r="K541" s="25">
        <f t="shared" si="79"/>
        <v>2.1955731298979653</v>
      </c>
      <c r="L541">
        <f t="shared" si="82"/>
        <v>2.1730935290387166E-3</v>
      </c>
      <c r="Q541">
        <v>55.300020000000004</v>
      </c>
      <c r="R541">
        <v>159.99870000000001</v>
      </c>
      <c r="S541">
        <v>2.2685558510638297</v>
      </c>
      <c r="T541">
        <v>0.77805570492814757</v>
      </c>
      <c r="U541" s="17">
        <f t="shared" si="80"/>
        <v>120.05774688084745</v>
      </c>
      <c r="V541" s="25">
        <f t="shared" si="81"/>
        <v>2.2618971090520548</v>
      </c>
      <c r="W541">
        <f t="shared" si="83"/>
        <v>6.6587420117749652E-3</v>
      </c>
    </row>
    <row r="542" spans="6:23" x14ac:dyDescent="0.25">
      <c r="F542">
        <v>55.600000000000009</v>
      </c>
      <c r="G542">
        <v>140.00129999999999</v>
      </c>
      <c r="H542">
        <v>2.1935385292406169</v>
      </c>
      <c r="I542">
        <v>0.22487000629429552</v>
      </c>
      <c r="J542" s="17">
        <f t="shared" si="78"/>
        <v>13.315988338858283</v>
      </c>
      <c r="K542" s="25">
        <f t="shared" si="79"/>
        <v>2.1956851760011489</v>
      </c>
      <c r="L542">
        <f t="shared" si="82"/>
        <v>2.1466467605320005E-3</v>
      </c>
      <c r="Q542">
        <v>55.400000000000006</v>
      </c>
      <c r="R542">
        <v>159.99610000000001</v>
      </c>
      <c r="S542">
        <v>2.2677303191489364</v>
      </c>
      <c r="T542">
        <v>0.77839064071752306</v>
      </c>
      <c r="U542" s="17">
        <f t="shared" si="80"/>
        <v>120.15845471530082</v>
      </c>
      <c r="V542" s="25">
        <f t="shared" si="81"/>
        <v>2.2605242115427608</v>
      </c>
      <c r="W542">
        <f t="shared" si="83"/>
        <v>7.2061076061755713E-3</v>
      </c>
    </row>
    <row r="543" spans="6:23" x14ac:dyDescent="0.25">
      <c r="F543">
        <v>55.700020000000009</v>
      </c>
      <c r="G543">
        <v>140.00129999999999</v>
      </c>
      <c r="H543">
        <v>2.1936566555135291</v>
      </c>
      <c r="I543">
        <v>0.22557099366020666</v>
      </c>
      <c r="J543" s="17">
        <f t="shared" si="78"/>
        <v>13.402860189471113</v>
      </c>
      <c r="K543" s="25">
        <f t="shared" si="79"/>
        <v>2.1957974764624804</v>
      </c>
      <c r="L543">
        <f t="shared" si="82"/>
        <v>2.1408209489512942E-3</v>
      </c>
      <c r="Q543">
        <v>55.500020000000006</v>
      </c>
      <c r="R543">
        <v>159.99610000000001</v>
      </c>
      <c r="S543">
        <v>2.2669255319148935</v>
      </c>
      <c r="T543">
        <v>0.778721431095865</v>
      </c>
      <c r="U543" s="17">
        <f t="shared" si="80"/>
        <v>120.25798291829989</v>
      </c>
      <c r="V543" s="25">
        <f t="shared" si="81"/>
        <v>2.2591647970936757</v>
      </c>
      <c r="W543">
        <f t="shared" si="83"/>
        <v>7.7607348212178628E-3</v>
      </c>
    </row>
    <row r="544" spans="6:23" x14ac:dyDescent="0.25">
      <c r="F544">
        <v>55.800020000000004</v>
      </c>
      <c r="G544">
        <v>140.00129999999999</v>
      </c>
      <c r="H544">
        <v>2.1937910750654646</v>
      </c>
      <c r="I544">
        <v>0.22627314640154619</v>
      </c>
      <c r="J544" s="17">
        <f t="shared" si="78"/>
        <v>13.489955558805558</v>
      </c>
      <c r="K544" s="25">
        <f t="shared" si="79"/>
        <v>2.1959099636207546</v>
      </c>
      <c r="L544">
        <f t="shared" si="82"/>
        <v>2.1188885552900771E-3</v>
      </c>
      <c r="Q544">
        <v>55.600020000000001</v>
      </c>
      <c r="R544">
        <v>159.99610000000001</v>
      </c>
      <c r="S544">
        <v>2.266063829787234</v>
      </c>
      <c r="T544">
        <v>0.77904809657509044</v>
      </c>
      <c r="U544" s="17">
        <f t="shared" si="80"/>
        <v>120.35633523700534</v>
      </c>
      <c r="V544" s="25">
        <f t="shared" si="81"/>
        <v>2.257767263290257</v>
      </c>
      <c r="W544">
        <f t="shared" si="83"/>
        <v>8.2965664969769648E-3</v>
      </c>
    </row>
    <row r="545" spans="6:23" x14ac:dyDescent="0.25">
      <c r="F545">
        <v>55.900019999999998</v>
      </c>
      <c r="G545">
        <v>140.00129999999999</v>
      </c>
      <c r="H545">
        <v>2.1939316045970325</v>
      </c>
      <c r="I545">
        <v>0.22697660176917772</v>
      </c>
      <c r="J545" s="17">
        <f t="shared" si="78"/>
        <v>13.577291997305561</v>
      </c>
      <c r="K545" s="25">
        <f t="shared" si="79"/>
        <v>2.196022659464008</v>
      </c>
      <c r="L545">
        <f t="shared" si="82"/>
        <v>2.0910548669754725E-3</v>
      </c>
      <c r="Q545">
        <v>55.700019999999995</v>
      </c>
      <c r="R545">
        <v>159.99610000000001</v>
      </c>
      <c r="S545">
        <v>2.2652140957446809</v>
      </c>
      <c r="T545">
        <v>0.77937077192500115</v>
      </c>
      <c r="U545" s="17">
        <f t="shared" si="80"/>
        <v>120.45354989560926</v>
      </c>
      <c r="V545" s="25">
        <f t="shared" si="81"/>
        <v>2.2563314974290742</v>
      </c>
      <c r="W545">
        <f t="shared" si="83"/>
        <v>8.8825983156066712E-3</v>
      </c>
    </row>
    <row r="546" spans="6:23" x14ac:dyDescent="0.25">
      <c r="F546">
        <v>56.000020000000006</v>
      </c>
      <c r="G546">
        <v>140.00129999999999</v>
      </c>
      <c r="H546">
        <v>2.1941332339249344</v>
      </c>
      <c r="I546">
        <v>0.22768135706942494</v>
      </c>
      <c r="J546" s="17">
        <f t="shared" si="78"/>
        <v>13.664869721262178</v>
      </c>
      <c r="K546" s="25">
        <f t="shared" si="79"/>
        <v>2.1961355635607038</v>
      </c>
      <c r="L546">
        <f t="shared" si="82"/>
        <v>2.0023296357694065E-3</v>
      </c>
      <c r="Q546">
        <v>55.800020000000004</v>
      </c>
      <c r="R546">
        <v>159.99610000000001</v>
      </c>
      <c r="S546">
        <v>2.2643800531914895</v>
      </c>
      <c r="T546">
        <v>0.7796895238638657</v>
      </c>
      <c r="U546" s="17">
        <f t="shared" si="80"/>
        <v>120.54964472693717</v>
      </c>
      <c r="V546" s="25">
        <f t="shared" si="81"/>
        <v>2.2548577088857376</v>
      </c>
      <c r="W546">
        <f t="shared" si="83"/>
        <v>9.5223443057519397E-3</v>
      </c>
    </row>
    <row r="547" spans="6:23" x14ac:dyDescent="0.25">
      <c r="F547">
        <v>56.100000000000009</v>
      </c>
      <c r="G547">
        <v>140.00129999999999</v>
      </c>
      <c r="H547">
        <v>2.1943185699738148</v>
      </c>
      <c r="I547">
        <v>0.22838726836190026</v>
      </c>
      <c r="J547" s="17">
        <f t="shared" si="78"/>
        <v>13.75267137157774</v>
      </c>
      <c r="K547" s="25">
        <f t="shared" si="79"/>
        <v>2.1962486528511236</v>
      </c>
      <c r="L547">
        <f t="shared" si="82"/>
        <v>1.9300828773087808E-3</v>
      </c>
      <c r="Q547">
        <v>55.900000000000006</v>
      </c>
      <c r="R547">
        <v>159.99610000000001</v>
      </c>
      <c r="S547">
        <v>2.2634273936170213</v>
      </c>
      <c r="T547">
        <v>0.78000435505076116</v>
      </c>
      <c r="U547" s="17">
        <f t="shared" si="80"/>
        <v>120.64461830904497</v>
      </c>
      <c r="V547" s="25">
        <f t="shared" si="81"/>
        <v>2.2533464674544401</v>
      </c>
      <c r="W547">
        <f t="shared" si="83"/>
        <v>1.0080926162581161E-2</v>
      </c>
    </row>
    <row r="548" spans="6:23" x14ac:dyDescent="0.25">
      <c r="F548">
        <v>56.200020000000009</v>
      </c>
      <c r="G548">
        <v>140.00129999999999</v>
      </c>
      <c r="H548">
        <v>2.1944835394239162</v>
      </c>
      <c r="I548">
        <v>0.2290947565124416</v>
      </c>
      <c r="J548" s="17">
        <f t="shared" si="78"/>
        <v>13.840749873236415</v>
      </c>
      <c r="K548" s="25">
        <f t="shared" si="79"/>
        <v>2.1963619947593465</v>
      </c>
      <c r="L548">
        <f t="shared" si="82"/>
        <v>1.8784553354302957E-3</v>
      </c>
      <c r="Q548">
        <v>56.000020000000006</v>
      </c>
      <c r="R548">
        <v>159.99610000000001</v>
      </c>
      <c r="S548">
        <v>2.2624101063829789</v>
      </c>
      <c r="T548">
        <v>0.78031551898205798</v>
      </c>
      <c r="U548" s="17">
        <f t="shared" si="80"/>
        <v>120.73854498636163</v>
      </c>
      <c r="V548" s="25">
        <f t="shared" si="81"/>
        <v>2.2517971635953793</v>
      </c>
      <c r="W548">
        <f t="shared" si="83"/>
        <v>1.0612942787599611E-2</v>
      </c>
    </row>
    <row r="549" spans="6:23" x14ac:dyDescent="0.25">
      <c r="F549">
        <v>56.300020000000004</v>
      </c>
      <c r="G549">
        <v>140.00129999999999</v>
      </c>
      <c r="H549">
        <v>2.1947014620308409</v>
      </c>
      <c r="I549">
        <v>0.22980339508622097</v>
      </c>
      <c r="J549" s="17">
        <f t="shared" si="78"/>
        <v>13.929052716173793</v>
      </c>
      <c r="K549" s="25">
        <f t="shared" si="79"/>
        <v>2.1964755209691225</v>
      </c>
      <c r="L549">
        <f t="shared" si="82"/>
        <v>1.7740589382815308E-3</v>
      </c>
      <c r="Q549">
        <v>56.100020000000001</v>
      </c>
      <c r="R549">
        <v>159.99610000000001</v>
      </c>
      <c r="S549">
        <v>2.2614414893617023</v>
      </c>
      <c r="T549">
        <v>0.78062289021474818</v>
      </c>
      <c r="U549" s="17">
        <f t="shared" si="80"/>
        <v>120.83138482531314</v>
      </c>
      <c r="V549" s="25">
        <f t="shared" si="81"/>
        <v>2.2502110874209653</v>
      </c>
      <c r="W549">
        <f t="shared" si="83"/>
        <v>1.1230401940736989E-2</v>
      </c>
    </row>
    <row r="550" spans="6:23" x14ac:dyDescent="0.25">
      <c r="F550">
        <v>56.400019999999998</v>
      </c>
      <c r="G550">
        <v>140.00129999999999</v>
      </c>
      <c r="H550">
        <v>2.1948603215013094</v>
      </c>
      <c r="I550">
        <v>0.2305133224555069</v>
      </c>
      <c r="J550" s="17">
        <f t="shared" si="78"/>
        <v>14.017597674473468</v>
      </c>
      <c r="K550" s="25">
        <f t="shared" si="79"/>
        <v>2.1965892536481402</v>
      </c>
      <c r="L550">
        <f t="shared" si="82"/>
        <v>1.7289321468307861E-3</v>
      </c>
      <c r="Q550">
        <v>56.200019999999995</v>
      </c>
      <c r="R550">
        <v>159.99610000000001</v>
      </c>
      <c r="S550">
        <v>2.2604359042553193</v>
      </c>
      <c r="T550">
        <v>0.78092659415086618</v>
      </c>
      <c r="U550" s="17">
        <f t="shared" si="80"/>
        <v>120.92317365649512</v>
      </c>
      <c r="V550" s="25">
        <f t="shared" si="81"/>
        <v>2.2485883490011047</v>
      </c>
      <c r="W550">
        <f t="shared" si="83"/>
        <v>1.1847555254214548E-2</v>
      </c>
    </row>
    <row r="551" spans="6:23" x14ac:dyDescent="0.25">
      <c r="F551">
        <v>56.500020000000006</v>
      </c>
      <c r="G551">
        <v>140.00110000000001</v>
      </c>
      <c r="H551">
        <v>2.1950660241489675</v>
      </c>
      <c r="I551">
        <v>0.23122453574528207</v>
      </c>
      <c r="J551" s="17">
        <f t="shared" si="78"/>
        <v>14.106384946674371</v>
      </c>
      <c r="K551" s="25">
        <f t="shared" si="79"/>
        <v>2.1967031085638973</v>
      </c>
      <c r="L551">
        <f t="shared" si="82"/>
        <v>1.6370844149298236E-3</v>
      </c>
      <c r="Q551">
        <v>56.300020000000004</v>
      </c>
      <c r="R551">
        <v>159.99610000000001</v>
      </c>
      <c r="S551">
        <v>2.2593989361702129</v>
      </c>
      <c r="T551">
        <v>0.78122669215693841</v>
      </c>
      <c r="U551" s="17">
        <f t="shared" si="80"/>
        <v>121.01392805379774</v>
      </c>
      <c r="V551" s="25">
        <f t="shared" si="81"/>
        <v>2.2469294173681624</v>
      </c>
      <c r="W551">
        <f t="shared" si="83"/>
        <v>1.2469518802050494E-2</v>
      </c>
    </row>
    <row r="552" spans="6:23" x14ac:dyDescent="0.25">
      <c r="F552">
        <v>56.600000000000009</v>
      </c>
      <c r="G552">
        <v>140.001</v>
      </c>
      <c r="H552">
        <v>2.1952147003200464</v>
      </c>
      <c r="I552">
        <v>0.23193688298721807</v>
      </c>
      <c r="J552" s="17">
        <f t="shared" si="78"/>
        <v>14.195396093692032</v>
      </c>
      <c r="K552" s="25">
        <f t="shared" si="79"/>
        <v>2.1968171870284454</v>
      </c>
      <c r="L552">
        <f t="shared" si="82"/>
        <v>1.6024867083990202E-3</v>
      </c>
      <c r="Q552">
        <v>56.400000000000006</v>
      </c>
      <c r="R552">
        <v>159.99610000000001</v>
      </c>
      <c r="S552">
        <v>2.2583034574468086</v>
      </c>
      <c r="T552">
        <v>0.7815231852384753</v>
      </c>
      <c r="U552" s="17">
        <f t="shared" si="80"/>
        <v>121.10364638604671</v>
      </c>
      <c r="V552" s="25">
        <f t="shared" si="81"/>
        <v>2.2452351563071642</v>
      </c>
      <c r="W552">
        <f t="shared" si="83"/>
        <v>1.3068301139644412E-2</v>
      </c>
    </row>
    <row r="553" spans="6:23" x14ac:dyDescent="0.25">
      <c r="F553">
        <v>56.700020000000009</v>
      </c>
      <c r="G553">
        <v>140.001</v>
      </c>
      <c r="H553">
        <v>2.1953104233343033</v>
      </c>
      <c r="I553">
        <v>0.23265079197771885</v>
      </c>
      <c r="J553" s="17">
        <f t="shared" si="78"/>
        <v>14.284685153330496</v>
      </c>
      <c r="K553" s="25">
        <f t="shared" si="79"/>
        <v>2.1969315575761623</v>
      </c>
      <c r="L553">
        <f t="shared" si="82"/>
        <v>1.6211342418590569E-3</v>
      </c>
      <c r="Q553">
        <v>56.500020000000006</v>
      </c>
      <c r="R553">
        <v>159.99610000000001</v>
      </c>
      <c r="S553">
        <v>2.2570851063829789</v>
      </c>
      <c r="T553">
        <v>0.78181631059933654</v>
      </c>
      <c r="U553" s="17">
        <f t="shared" si="80"/>
        <v>121.19239858023587</v>
      </c>
      <c r="V553" s="25">
        <f t="shared" si="81"/>
        <v>2.2435051009975409</v>
      </c>
      <c r="W553">
        <f t="shared" si="83"/>
        <v>1.3580005385438021E-2</v>
      </c>
    </row>
    <row r="554" spans="6:23" x14ac:dyDescent="0.25">
      <c r="F554">
        <v>56.800020000000004</v>
      </c>
      <c r="G554">
        <v>140.001</v>
      </c>
      <c r="H554">
        <v>2.1954489162059936</v>
      </c>
      <c r="I554">
        <v>0.23336583551290568</v>
      </c>
      <c r="J554" s="17">
        <f t="shared" si="78"/>
        <v>14.37419927996423</v>
      </c>
      <c r="K554" s="25">
        <f t="shared" si="79"/>
        <v>2.197046109881637</v>
      </c>
      <c r="L554">
        <f t="shared" si="82"/>
        <v>1.5971936756433713E-3</v>
      </c>
      <c r="Q554">
        <v>56.600020000000001</v>
      </c>
      <c r="R554">
        <v>159.99610000000001</v>
      </c>
      <c r="S554">
        <v>2.2557664893617022</v>
      </c>
      <c r="T554">
        <v>0.78210594855268445</v>
      </c>
      <c r="U554" s="17">
        <f t="shared" si="80"/>
        <v>121.28014659785794</v>
      </c>
      <c r="V554" s="25">
        <f t="shared" si="81"/>
        <v>2.2417409017497154</v>
      </c>
      <c r="W554">
        <f t="shared" si="83"/>
        <v>1.4025587611986801E-2</v>
      </c>
    </row>
    <row r="555" spans="6:23" x14ac:dyDescent="0.25">
      <c r="F555">
        <v>56.900019999999998</v>
      </c>
      <c r="G555">
        <v>140.001</v>
      </c>
      <c r="H555">
        <v>2.1955690791387843</v>
      </c>
      <c r="I555">
        <v>0.23408215307015753</v>
      </c>
      <c r="J555" s="17">
        <f t="shared" si="78"/>
        <v>14.463956471498776</v>
      </c>
      <c r="K555" s="25">
        <f t="shared" si="79"/>
        <v>2.1971608662895994</v>
      </c>
      <c r="L555">
        <f t="shared" si="82"/>
        <v>1.5917871508150938E-3</v>
      </c>
      <c r="Q555">
        <v>56.700019999999995</v>
      </c>
      <c r="R555">
        <v>159.99610000000001</v>
      </c>
      <c r="S555">
        <v>2.2543539893617024</v>
      </c>
      <c r="T555">
        <v>0.78239221562599903</v>
      </c>
      <c r="U555" s="17">
        <f t="shared" si="80"/>
        <v>121.36692395940943</v>
      </c>
      <c r="V555" s="25">
        <f t="shared" si="81"/>
        <v>2.2399428779540864</v>
      </c>
      <c r="W555">
        <f t="shared" si="83"/>
        <v>1.4411111407615973E-2</v>
      </c>
    </row>
    <row r="556" spans="6:23" x14ac:dyDescent="0.25">
      <c r="F556">
        <v>57.000020000000006</v>
      </c>
      <c r="G556">
        <v>140.001</v>
      </c>
      <c r="H556">
        <v>2.1957075720104742</v>
      </c>
      <c r="I556">
        <v>0.23479974159267247</v>
      </c>
      <c r="J556" s="17">
        <f t="shared" si="78"/>
        <v>14.553956908101608</v>
      </c>
      <c r="K556" s="25">
        <f t="shared" si="79"/>
        <v>2.1972758263103409</v>
      </c>
      <c r="L556">
        <f t="shared" si="82"/>
        <v>1.5682542998667337E-3</v>
      </c>
      <c r="Q556">
        <v>56.800020000000004</v>
      </c>
      <c r="R556">
        <v>159.99610000000001</v>
      </c>
      <c r="S556">
        <v>2.2528715425531916</v>
      </c>
      <c r="T556">
        <v>0.78267516802568926</v>
      </c>
      <c r="U556" s="17">
        <f t="shared" si="80"/>
        <v>121.45274598441668</v>
      </c>
      <c r="V556" s="25">
        <f t="shared" si="81"/>
        <v>2.2381117390882248</v>
      </c>
      <c r="W556">
        <f t="shared" si="83"/>
        <v>1.4759803464966748E-2</v>
      </c>
    </row>
    <row r="557" spans="6:23" x14ac:dyDescent="0.25">
      <c r="F557">
        <v>57.100000000000009</v>
      </c>
      <c r="G557">
        <v>140.001</v>
      </c>
      <c r="H557">
        <v>2.1958521748617983</v>
      </c>
      <c r="I557">
        <v>0.23551845421594414</v>
      </c>
      <c r="J557" s="17">
        <f t="shared" si="78"/>
        <v>14.644182708968941</v>
      </c>
      <c r="K557" s="25">
        <f t="shared" si="79"/>
        <v>2.1973909664156883</v>
      </c>
      <c r="L557">
        <f t="shared" si="82"/>
        <v>1.5387915538900288E-3</v>
      </c>
      <c r="Q557">
        <v>56.900000000000006</v>
      </c>
      <c r="R557">
        <v>159.99610000000001</v>
      </c>
      <c r="S557">
        <v>2.2513515957446812</v>
      </c>
      <c r="T557">
        <v>0.78295480501840109</v>
      </c>
      <c r="U557" s="17">
        <f t="shared" si="80"/>
        <v>121.53761076390091</v>
      </c>
      <c r="V557" s="25">
        <f t="shared" si="81"/>
        <v>2.2362486167740312</v>
      </c>
      <c r="W557">
        <f t="shared" si="83"/>
        <v>1.5102978970650049E-2</v>
      </c>
    </row>
    <row r="558" spans="6:23" x14ac:dyDescent="0.25">
      <c r="F558">
        <v>57.200020000000009</v>
      </c>
      <c r="G558">
        <v>140.001</v>
      </c>
      <c r="H558">
        <v>2.1959784477742219</v>
      </c>
      <c r="I558">
        <v>0.23623871912463362</v>
      </c>
      <c r="J558" s="17">
        <f t="shared" si="78"/>
        <v>14.734688218491431</v>
      </c>
      <c r="K558" s="25">
        <f t="shared" si="79"/>
        <v>2.1975063552022203</v>
      </c>
      <c r="L558">
        <f t="shared" si="82"/>
        <v>1.527907427998354E-3</v>
      </c>
      <c r="Q558">
        <v>57.000020000000006</v>
      </c>
      <c r="R558">
        <v>159.99610000000001</v>
      </c>
      <c r="S558">
        <v>2.249801861702128</v>
      </c>
      <c r="T558">
        <v>0.78323134863391974</v>
      </c>
      <c r="U558" s="17">
        <f t="shared" si="80"/>
        <v>121.62158406739471</v>
      </c>
      <c r="V558" s="25">
        <f t="shared" si="81"/>
        <v>2.2343531728240635</v>
      </c>
      <c r="W558">
        <f t="shared" si="83"/>
        <v>1.5448688878064498E-2</v>
      </c>
    </row>
    <row r="559" spans="6:23" x14ac:dyDescent="0.25">
      <c r="F559">
        <v>57.300020000000004</v>
      </c>
      <c r="G559">
        <v>140.001</v>
      </c>
      <c r="H559">
        <v>2.196123050625546</v>
      </c>
      <c r="I559">
        <v>0.23696010183782479</v>
      </c>
      <c r="J559" s="17">
        <f t="shared" si="78"/>
        <v>14.825419433728211</v>
      </c>
      <c r="K559" s="25">
        <f t="shared" si="79"/>
        <v>2.1976219230646779</v>
      </c>
      <c r="L559">
        <f t="shared" si="82"/>
        <v>1.4988724391318264E-3</v>
      </c>
      <c r="Q559">
        <v>57.100020000000001</v>
      </c>
      <c r="R559">
        <v>159.99610000000001</v>
      </c>
      <c r="S559">
        <v>2.2482579787234043</v>
      </c>
      <c r="T559">
        <v>0.78350468429743581</v>
      </c>
      <c r="U559" s="17">
        <f t="shared" si="80"/>
        <v>121.70462953505645</v>
      </c>
      <c r="V559" s="25">
        <f t="shared" si="81"/>
        <v>2.2324273780278268</v>
      </c>
      <c r="W559">
        <f t="shared" si="83"/>
        <v>1.5830600695577512E-2</v>
      </c>
    </row>
    <row r="560" spans="6:23" x14ac:dyDescent="0.25">
      <c r="F560">
        <v>57.400019999999998</v>
      </c>
      <c r="G560">
        <v>140.001</v>
      </c>
      <c r="H560">
        <v>2.1962737634565026</v>
      </c>
      <c r="I560">
        <v>0.23768274292472724</v>
      </c>
      <c r="J560" s="17">
        <f t="shared" si="78"/>
        <v>14.916394577006734</v>
      </c>
      <c r="K560" s="25">
        <f t="shared" si="79"/>
        <v>2.1977376925227059</v>
      </c>
      <c r="L560">
        <f t="shared" si="82"/>
        <v>1.4639290662032955E-3</v>
      </c>
      <c r="Q560">
        <v>57.200019999999995</v>
      </c>
      <c r="R560">
        <v>159.99610000000001</v>
      </c>
      <c r="S560">
        <v>2.2467268617021277</v>
      </c>
      <c r="T560">
        <v>0.7837749202183999</v>
      </c>
      <c r="U560" s="17">
        <f t="shared" si="80"/>
        <v>121.78677848848102</v>
      </c>
      <c r="V560" s="25">
        <f t="shared" si="81"/>
        <v>2.2304717297062786</v>
      </c>
      <c r="W560">
        <f t="shared" si="83"/>
        <v>1.6255131995849048E-2</v>
      </c>
    </row>
    <row r="561" spans="6:23" x14ac:dyDescent="0.25">
      <c r="F561">
        <v>57.500020000000006</v>
      </c>
      <c r="G561">
        <v>140.001</v>
      </c>
      <c r="H561">
        <v>2.1964428062263606</v>
      </c>
      <c r="I561">
        <v>0.23840663914633239</v>
      </c>
      <c r="J561" s="17">
        <f t="shared" si="78"/>
        <v>15.007613809525857</v>
      </c>
      <c r="K561" s="25">
        <f t="shared" si="79"/>
        <v>2.1978536630574057</v>
      </c>
      <c r="L561">
        <f t="shared" si="82"/>
        <v>1.4108568310451375E-3</v>
      </c>
      <c r="Q561">
        <v>57.300020000000004</v>
      </c>
      <c r="R561">
        <v>159.9958</v>
      </c>
      <c r="S561">
        <v>2.2453819148936169</v>
      </c>
      <c r="T561">
        <v>0.7840421077164561</v>
      </c>
      <c r="U561" s="17">
        <f t="shared" si="80"/>
        <v>121.86804502894898</v>
      </c>
      <c r="V561" s="25">
        <f t="shared" si="81"/>
        <v>2.2284759280031641</v>
      </c>
      <c r="W561">
        <f t="shared" si="83"/>
        <v>1.6905986890452862E-2</v>
      </c>
    </row>
    <row r="562" spans="6:23" x14ac:dyDescent="0.25">
      <c r="F562">
        <v>57.600000000000009</v>
      </c>
      <c r="G562">
        <v>140.001</v>
      </c>
      <c r="H562">
        <v>2.1966322155949958</v>
      </c>
      <c r="I562">
        <v>0.2391316421975605</v>
      </c>
      <c r="J562" s="17">
        <f t="shared" si="78"/>
        <v>15.099058987259085</v>
      </c>
      <c r="K562" s="25">
        <f t="shared" si="79"/>
        <v>2.1979698109098194</v>
      </c>
      <c r="L562">
        <f t="shared" si="82"/>
        <v>1.3375953148235808E-3</v>
      </c>
      <c r="Q562">
        <v>57.400000000000006</v>
      </c>
      <c r="R562">
        <v>159.995</v>
      </c>
      <c r="S562">
        <v>2.2443069148936172</v>
      </c>
      <c r="T562">
        <v>0.78430622910291448</v>
      </c>
      <c r="U562" s="17">
        <f t="shared" si="80"/>
        <v>121.94842230030741</v>
      </c>
      <c r="V562" s="25">
        <f t="shared" si="81"/>
        <v>2.2264329790253128</v>
      </c>
      <c r="W562">
        <f t="shared" si="83"/>
        <v>1.7873935868304436E-2</v>
      </c>
    </row>
    <row r="563" spans="6:23" x14ac:dyDescent="0.25">
      <c r="F563">
        <v>57.700020000000009</v>
      </c>
      <c r="G563">
        <v>140.001</v>
      </c>
      <c r="H563">
        <v>2.1968501382019205</v>
      </c>
      <c r="I563">
        <v>0.2398581838558409</v>
      </c>
      <c r="J563" s="17">
        <f t="shared" ref="J563:J626" si="84">$B$3+($B$4-$B$3)*$B$5*I563/(1-(1-$B$5)*I563)</f>
        <v>15.19078516779139</v>
      </c>
      <c r="K563" s="25">
        <f t="shared" ref="K563:K626" si="85">$B$19+$B$20*I563+$B$21*G563+($B$22+$B$23*G563-$B$19-$B$20*I563-$B$21*G563)/(1+EXP($B$24*(G563-J563-$B$25-$B$26*G563)))</f>
        <v>2.1980862052520989</v>
      </c>
      <c r="L563">
        <f t="shared" si="82"/>
        <v>1.2360670501783133E-3</v>
      </c>
      <c r="Q563">
        <v>57.500020000000006</v>
      </c>
      <c r="R563">
        <v>159.995</v>
      </c>
      <c r="S563">
        <v>2.2426797872340427</v>
      </c>
      <c r="T563">
        <v>0.78456746748624662</v>
      </c>
      <c r="U563" s="17">
        <f t="shared" si="80"/>
        <v>122.02796460506531</v>
      </c>
      <c r="V563" s="25">
        <f t="shared" si="81"/>
        <v>2.2243924333654173</v>
      </c>
      <c r="W563">
        <f t="shared" si="83"/>
        <v>1.8287353868625456E-2</v>
      </c>
    </row>
    <row r="564" spans="6:23" x14ac:dyDescent="0.25">
      <c r="F564">
        <v>57.800020000000004</v>
      </c>
      <c r="G564">
        <v>140.001</v>
      </c>
      <c r="H564">
        <v>2.197061950829212</v>
      </c>
      <c r="I564">
        <v>0.24058582568296016</v>
      </c>
      <c r="J564" s="17">
        <f t="shared" si="84"/>
        <v>15.282737596448332</v>
      </c>
      <c r="K564" s="25">
        <f t="shared" si="85"/>
        <v>2.1982027758450129</v>
      </c>
      <c r="L564">
        <f t="shared" si="82"/>
        <v>1.1408250158009281E-3</v>
      </c>
      <c r="Q564">
        <v>57.600020000000001</v>
      </c>
      <c r="R564">
        <v>159.995</v>
      </c>
      <c r="S564">
        <v>2.2409420212765956</v>
      </c>
      <c r="T564">
        <v>0.7848257539807586</v>
      </c>
      <c r="U564" s="17">
        <f t="shared" si="80"/>
        <v>122.10664958956338</v>
      </c>
      <c r="V564" s="25">
        <f t="shared" si="81"/>
        <v>2.2223263090251044</v>
      </c>
      <c r="W564">
        <f t="shared" si="83"/>
        <v>1.8615712251491168E-2</v>
      </c>
    </row>
    <row r="565" spans="6:23" x14ac:dyDescent="0.25">
      <c r="F565">
        <v>57.900019999999998</v>
      </c>
      <c r="G565">
        <v>140.001</v>
      </c>
      <c r="H565">
        <v>2.1972737634565029</v>
      </c>
      <c r="I565">
        <v>0.24131470932421648</v>
      </c>
      <c r="J565" s="17">
        <f t="shared" si="84"/>
        <v>15.37493472024493</v>
      </c>
      <c r="K565" s="25">
        <f t="shared" si="85"/>
        <v>2.1983195453806004</v>
      </c>
      <c r="L565">
        <f t="shared" si="82"/>
        <v>1.0457819240974331E-3</v>
      </c>
      <c r="Q565">
        <v>57.700019999999995</v>
      </c>
      <c r="R565">
        <v>159.995</v>
      </c>
      <c r="S565">
        <v>2.2390340425531914</v>
      </c>
      <c r="T565">
        <v>0.78508118903183333</v>
      </c>
      <c r="U565" s="17">
        <f t="shared" ref="U565:U628" si="86">$B$3+($B$4-$B$3)*$B$5*T565/(1-(1-$B$5)*T565)</f>
        <v>122.18450649553461</v>
      </c>
      <c r="V565" s="25">
        <f t="shared" ref="V565:V628" si="87">$B$19+$B$20*T565+$B$21*R565+($B$22+$B$23*R565-$B$19-$B$20*T565-$B$21*R565)/(1+EXP($B$24*(R565-U565-$B$25-$B$26*R565)))</f>
        <v>2.2202352361429423</v>
      </c>
      <c r="W565">
        <f t="shared" si="83"/>
        <v>1.8798806410249114E-2</v>
      </c>
    </row>
    <row r="566" spans="6:23" x14ac:dyDescent="0.25">
      <c r="F566">
        <v>58.000020000000006</v>
      </c>
      <c r="G566">
        <v>140.001</v>
      </c>
      <c r="H566">
        <v>2.1974815027640386</v>
      </c>
      <c r="I566">
        <v>0.24204483135835508</v>
      </c>
      <c r="J566" s="17">
        <f t="shared" si="84"/>
        <v>15.467376680813004</v>
      </c>
      <c r="K566" s="25">
        <f t="shared" si="85"/>
        <v>2.1984365133107646</v>
      </c>
      <c r="L566">
        <f t="shared" si="82"/>
        <v>9.5501054672597618E-4</v>
      </c>
      <c r="Q566">
        <v>57.800020000000004</v>
      </c>
      <c r="R566">
        <v>159.995</v>
      </c>
      <c r="S566">
        <v>2.2369813829787235</v>
      </c>
      <c r="T566">
        <v>0.78533381937396396</v>
      </c>
      <c r="U566" s="17">
        <f t="shared" si="86"/>
        <v>122.26154825776825</v>
      </c>
      <c r="V566" s="25">
        <f t="shared" si="87"/>
        <v>2.2181202779217748</v>
      </c>
      <c r="W566">
        <f t="shared" si="83"/>
        <v>1.8861105056948713E-2</v>
      </c>
    </row>
    <row r="567" spans="6:23" x14ac:dyDescent="0.25">
      <c r="F567">
        <v>58.100000000000009</v>
      </c>
      <c r="G567">
        <v>140.001</v>
      </c>
      <c r="H567">
        <v>2.1977075720104744</v>
      </c>
      <c r="I567">
        <v>0.24277604205629708</v>
      </c>
      <c r="J567" s="17">
        <f t="shared" si="84"/>
        <v>15.560045069536919</v>
      </c>
      <c r="K567" s="25">
        <f t="shared" si="85"/>
        <v>2.1985536556484195</v>
      </c>
      <c r="L567">
        <f t="shared" si="82"/>
        <v>8.4608363794513863E-4</v>
      </c>
      <c r="Q567">
        <v>57.900000000000006</v>
      </c>
      <c r="R567">
        <v>159.995</v>
      </c>
      <c r="S567">
        <v>2.2349630319148939</v>
      </c>
      <c r="T567">
        <v>0.78558364089539312</v>
      </c>
      <c r="U567" s="17">
        <f t="shared" si="86"/>
        <v>122.33777233520399</v>
      </c>
      <c r="V567" s="25">
        <f t="shared" si="87"/>
        <v>2.2159829526799939</v>
      </c>
      <c r="W567">
        <f t="shared" si="83"/>
        <v>1.8980079234899971E-2</v>
      </c>
    </row>
    <row r="568" spans="6:23" x14ac:dyDescent="0.25">
      <c r="F568">
        <v>58.200020000000009</v>
      </c>
      <c r="G568">
        <v>140.001</v>
      </c>
      <c r="H568">
        <v>2.1979295679371549</v>
      </c>
      <c r="I568">
        <v>0.24350877673863028</v>
      </c>
      <c r="J568" s="17">
        <f t="shared" si="84"/>
        <v>15.652995658909401</v>
      </c>
      <c r="K568" s="25">
        <f t="shared" si="85"/>
        <v>2.1986710421333422</v>
      </c>
      <c r="L568">
        <f t="shared" si="82"/>
        <v>7.4147419618730837E-4</v>
      </c>
      <c r="Q568">
        <v>58.000020000000006</v>
      </c>
      <c r="R568">
        <v>159.995</v>
      </c>
      <c r="S568">
        <v>2.2329382978723409</v>
      </c>
      <c r="T568">
        <v>0.7858308485221005</v>
      </c>
      <c r="U568" s="17">
        <f t="shared" si="86"/>
        <v>122.41323697205974</v>
      </c>
      <c r="V568" s="25">
        <f t="shared" si="87"/>
        <v>2.2138230708190925</v>
      </c>
      <c r="W568">
        <f t="shared" si="83"/>
        <v>1.9115227053248418E-2</v>
      </c>
    </row>
    <row r="569" spans="6:23" x14ac:dyDescent="0.25">
      <c r="F569">
        <v>58.300020000000004</v>
      </c>
      <c r="G569">
        <v>140.001</v>
      </c>
      <c r="H569">
        <v>2.1981311972650568</v>
      </c>
      <c r="I569">
        <v>0.24424259305964646</v>
      </c>
      <c r="J569" s="17">
        <f t="shared" si="84"/>
        <v>15.746172939620276</v>
      </c>
      <c r="K569" s="25">
        <f t="shared" si="85"/>
        <v>2.1987886019003087</v>
      </c>
      <c r="L569">
        <f t="shared" si="82"/>
        <v>6.574046352518792E-4</v>
      </c>
      <c r="Q569">
        <v>58.100020000000001</v>
      </c>
      <c r="R569">
        <v>159.995</v>
      </c>
      <c r="S569">
        <v>2.2309159574468085</v>
      </c>
      <c r="T569">
        <v>0.78607533649427175</v>
      </c>
      <c r="U569" s="17">
        <f t="shared" si="86"/>
        <v>122.48790868509329</v>
      </c>
      <c r="V569" s="25">
        <f t="shared" si="87"/>
        <v>2.2116430534551266</v>
      </c>
      <c r="W569">
        <f t="shared" si="83"/>
        <v>1.9272903991681911E-2</v>
      </c>
    </row>
    <row r="570" spans="6:23" x14ac:dyDescent="0.25">
      <c r="F570">
        <v>58.400019999999998</v>
      </c>
      <c r="G570">
        <v>140.001</v>
      </c>
      <c r="H570">
        <v>2.1983817064300264</v>
      </c>
      <c r="I570">
        <v>0.24497763372435136</v>
      </c>
      <c r="J570" s="17">
        <f t="shared" si="84"/>
        <v>15.839595583549933</v>
      </c>
      <c r="K570" s="25">
        <f t="shared" si="85"/>
        <v>2.1989063578111252</v>
      </c>
      <c r="L570">
        <f t="shared" si="82"/>
        <v>5.2465138109880627E-4</v>
      </c>
      <c r="Q570">
        <v>58.200019999999995</v>
      </c>
      <c r="R570">
        <v>159.995</v>
      </c>
      <c r="S570">
        <v>2.2290356382978724</v>
      </c>
      <c r="T570">
        <v>0.7863171981149204</v>
      </c>
      <c r="U570" s="17">
        <f t="shared" si="86"/>
        <v>122.56181478139757</v>
      </c>
      <c r="V570" s="25">
        <f t="shared" si="87"/>
        <v>2.2094436088308971</v>
      </c>
      <c r="W570">
        <f t="shared" si="83"/>
        <v>1.9592029466975358E-2</v>
      </c>
    </row>
    <row r="571" spans="6:23" x14ac:dyDescent="0.25">
      <c r="F571">
        <v>58.500020000000006</v>
      </c>
      <c r="G571">
        <v>140.00190000000001</v>
      </c>
      <c r="H571">
        <v>2.1986118489962179</v>
      </c>
      <c r="I571">
        <v>0.24571389512947758</v>
      </c>
      <c r="J571" s="17">
        <f t="shared" si="84"/>
        <v>15.933263712173162</v>
      </c>
      <c r="K571" s="25">
        <f t="shared" si="85"/>
        <v>2.1990246862621552</v>
      </c>
      <c r="L571">
        <f t="shared" si="82"/>
        <v>4.1283726593732695E-4</v>
      </c>
      <c r="Q571">
        <v>58.300020000000004</v>
      </c>
      <c r="R571">
        <v>159.99469999999999</v>
      </c>
      <c r="S571">
        <v>2.2271523936170214</v>
      </c>
      <c r="T571">
        <v>0.78655647589791888</v>
      </c>
      <c r="U571" s="17">
        <f t="shared" si="86"/>
        <v>122.63496710444278</v>
      </c>
      <c r="V571" s="25">
        <f t="shared" si="87"/>
        <v>2.2072120981934567</v>
      </c>
      <c r="W571">
        <f t="shared" si="83"/>
        <v>1.9940295423564791E-2</v>
      </c>
    </row>
    <row r="572" spans="6:23" x14ac:dyDescent="0.25">
      <c r="F572">
        <v>58.600000000000009</v>
      </c>
      <c r="G572">
        <v>140.00229999999999</v>
      </c>
      <c r="H572">
        <v>2.1988766147803318</v>
      </c>
      <c r="I572">
        <v>0.24645125666461754</v>
      </c>
      <c r="J572" s="17">
        <f t="shared" si="84"/>
        <v>16.027162540083104</v>
      </c>
      <c r="K572" s="25">
        <f t="shared" si="85"/>
        <v>2.1991429815278121</v>
      </c>
      <c r="L572">
        <f t="shared" si="82"/>
        <v>2.6636674748026223E-4</v>
      </c>
      <c r="Q572">
        <v>58.400000000000006</v>
      </c>
      <c r="R572">
        <v>159.99420000000001</v>
      </c>
      <c r="S572">
        <v>2.2251680851063829</v>
      </c>
      <c r="T572">
        <v>0.78679314997959493</v>
      </c>
      <c r="U572" s="17">
        <f t="shared" si="86"/>
        <v>122.70735844992478</v>
      </c>
      <c r="V572" s="25">
        <f t="shared" si="87"/>
        <v>2.2049542295877171</v>
      </c>
      <c r="W572">
        <f t="shared" si="83"/>
        <v>2.0213855518665724E-2</v>
      </c>
    </row>
    <row r="573" spans="6:23" x14ac:dyDescent="0.25">
      <c r="F573">
        <v>58.700020000000009</v>
      </c>
      <c r="G573">
        <v>140.00229999999999</v>
      </c>
      <c r="H573">
        <v>2.1991576738434682</v>
      </c>
      <c r="I573">
        <v>0.24719014032262662</v>
      </c>
      <c r="J573" s="17">
        <f t="shared" si="84"/>
        <v>16.121346422531467</v>
      </c>
      <c r="K573" s="25">
        <f t="shared" si="85"/>
        <v>2.1992613530986844</v>
      </c>
      <c r="L573">
        <f t="shared" si="82"/>
        <v>1.036792552162602E-4</v>
      </c>
      <c r="Q573">
        <v>58.500020000000006</v>
      </c>
      <c r="R573">
        <v>159.9933</v>
      </c>
      <c r="S573">
        <v>2.2231220744680851</v>
      </c>
      <c r="T573">
        <v>0.78702739423074841</v>
      </c>
      <c r="U573" s="17">
        <f t="shared" si="86"/>
        <v>122.77904091271924</v>
      </c>
      <c r="V573" s="25">
        <f t="shared" si="87"/>
        <v>2.2026599425275801</v>
      </c>
      <c r="W573">
        <f t="shared" si="83"/>
        <v>2.0462131940504946E-2</v>
      </c>
    </row>
    <row r="574" spans="6:23" x14ac:dyDescent="0.25">
      <c r="F574">
        <v>58.800020000000004</v>
      </c>
      <c r="G574">
        <v>140.00229999999999</v>
      </c>
      <c r="H574">
        <v>2.1993817064300267</v>
      </c>
      <c r="I574">
        <v>0.24793008633136501</v>
      </c>
      <c r="J574" s="17">
        <f t="shared" si="84"/>
        <v>16.215757365625912</v>
      </c>
      <c r="K574" s="25">
        <f t="shared" si="85"/>
        <v>2.1993798948616075</v>
      </c>
      <c r="L574">
        <f t="shared" si="82"/>
        <v>1.8115684192743231E-6</v>
      </c>
      <c r="Q574">
        <v>58.600020000000001</v>
      </c>
      <c r="R574">
        <v>159.99250000000001</v>
      </c>
      <c r="S574">
        <v>2.2209763297872342</v>
      </c>
      <c r="T574">
        <v>0.78725908862622873</v>
      </c>
      <c r="U574" s="17">
        <f t="shared" si="86"/>
        <v>122.84997669843528</v>
      </c>
      <c r="V574" s="25">
        <f t="shared" si="87"/>
        <v>2.2003552259548518</v>
      </c>
      <c r="W574">
        <f t="shared" si="83"/>
        <v>2.062110383238247E-2</v>
      </c>
    </row>
    <row r="575" spans="6:23" x14ac:dyDescent="0.25">
      <c r="F575">
        <v>58.900019999999998</v>
      </c>
      <c r="G575">
        <v>140.00229999999999</v>
      </c>
      <c r="H575">
        <v>2.1995833357579286</v>
      </c>
      <c r="I575">
        <v>0.24867123844668892</v>
      </c>
      <c r="J575" s="17">
        <f t="shared" si="84"/>
        <v>16.310414267344459</v>
      </c>
      <c r="K575" s="25">
        <f t="shared" si="85"/>
        <v>2.1994986298467372</v>
      </c>
      <c r="L575">
        <f t="shared" si="82"/>
        <v>8.4705911191473859E-5</v>
      </c>
      <c r="Q575">
        <v>58.700019999999995</v>
      </c>
      <c r="R575">
        <v>159.99180000000001</v>
      </c>
      <c r="S575">
        <v>2.2187196808510641</v>
      </c>
      <c r="T575">
        <v>0.78748832553882109</v>
      </c>
      <c r="U575" s="17">
        <f t="shared" si="86"/>
        <v>122.92019302726013</v>
      </c>
      <c r="V575" s="25">
        <f t="shared" si="87"/>
        <v>2.1980410469612583</v>
      </c>
      <c r="W575">
        <f t="shared" si="83"/>
        <v>2.0678633889805731E-2</v>
      </c>
    </row>
    <row r="576" spans="6:23" x14ac:dyDescent="0.25">
      <c r="F576">
        <v>59.000020000000006</v>
      </c>
      <c r="G576">
        <v>140.00229999999999</v>
      </c>
      <c r="H576">
        <v>2.1997666351469305</v>
      </c>
      <c r="I576">
        <v>0.2494135928831635</v>
      </c>
      <c r="J576" s="17">
        <f t="shared" si="84"/>
        <v>16.405317228443934</v>
      </c>
      <c r="K576" s="25">
        <f t="shared" si="85"/>
        <v>2.1996175574476351</v>
      </c>
      <c r="L576">
        <f t="shared" si="82"/>
        <v>1.4907769929539683E-4</v>
      </c>
      <c r="Q576">
        <v>58.800020000000004</v>
      </c>
      <c r="R576">
        <v>159.99090000000001</v>
      </c>
      <c r="S576">
        <v>2.2163640957446811</v>
      </c>
      <c r="T576">
        <v>0.78771514908809748</v>
      </c>
      <c r="U576" s="17">
        <f t="shared" si="86"/>
        <v>122.98970239182333</v>
      </c>
      <c r="V576" s="25">
        <f t="shared" si="87"/>
        <v>2.195703857218029</v>
      </c>
      <c r="W576">
        <f t="shared" si="83"/>
        <v>2.0660238526652108E-2</v>
      </c>
    </row>
    <row r="577" spans="6:23" x14ac:dyDescent="0.25">
      <c r="F577">
        <v>59.100000000000009</v>
      </c>
      <c r="G577">
        <v>140.00229999999999</v>
      </c>
      <c r="H577">
        <v>2.199882724759965</v>
      </c>
      <c r="I577">
        <v>0.25015699710854394</v>
      </c>
      <c r="J577" s="17">
        <f t="shared" si="84"/>
        <v>16.500447306331974</v>
      </c>
      <c r="K577" s="25">
        <f t="shared" si="85"/>
        <v>2.1997366532281384</v>
      </c>
      <c r="L577">
        <f t="shared" si="82"/>
        <v>1.4607153182666366E-4</v>
      </c>
      <c r="Q577">
        <v>58.900000000000006</v>
      </c>
      <c r="R577">
        <v>159.99019999999999</v>
      </c>
      <c r="S577">
        <v>2.2139430851063833</v>
      </c>
      <c r="T577">
        <v>0.78793954385972254</v>
      </c>
      <c r="U577" s="17">
        <f t="shared" si="86"/>
        <v>123.05849906280605</v>
      </c>
      <c r="V577" s="25">
        <f t="shared" si="87"/>
        <v>2.1933652385007489</v>
      </c>
      <c r="W577">
        <f t="shared" si="83"/>
        <v>2.0577846605634331E-2</v>
      </c>
    </row>
    <row r="578" spans="6:23" x14ac:dyDescent="0.25">
      <c r="F578">
        <v>59.200020000000009</v>
      </c>
      <c r="G578">
        <v>140.00229999999999</v>
      </c>
      <c r="H578">
        <v>2.1999601178353214</v>
      </c>
      <c r="I578">
        <v>0.25090189339727809</v>
      </c>
      <c r="J578" s="17">
        <f t="shared" si="84"/>
        <v>16.595861710772787</v>
      </c>
      <c r="K578" s="25">
        <f t="shared" si="85"/>
        <v>2.1998559880420552</v>
      </c>
      <c r="L578">
        <f t="shared" si="82"/>
        <v>1.0412979326623883E-4</v>
      </c>
      <c r="Q578">
        <v>59.000020000000006</v>
      </c>
      <c r="R578">
        <v>159.98939999999999</v>
      </c>
      <c r="S578">
        <v>2.2114215425531918</v>
      </c>
      <c r="T578">
        <v>0.78816169173450856</v>
      </c>
      <c r="U578" s="17">
        <f t="shared" si="86"/>
        <v>123.12663784131306</v>
      </c>
      <c r="V578" s="25">
        <f t="shared" si="87"/>
        <v>2.1910099761264421</v>
      </c>
      <c r="W578">
        <f t="shared" si="83"/>
        <v>2.0411566426749683E-2</v>
      </c>
    </row>
    <row r="579" spans="6:23" x14ac:dyDescent="0.25">
      <c r="F579">
        <v>59.300020000000004</v>
      </c>
      <c r="G579">
        <v>140.00229999999999</v>
      </c>
      <c r="H579">
        <v>2.2000538041897006</v>
      </c>
      <c r="I579">
        <v>0.25164783172254296</v>
      </c>
      <c r="J579" s="17">
        <f t="shared" si="84"/>
        <v>16.691503412271508</v>
      </c>
      <c r="K579" s="25">
        <f t="shared" si="85"/>
        <v>2.199975489793621</v>
      </c>
      <c r="L579">
        <f t="shared" si="82"/>
        <v>7.8314396079637305E-5</v>
      </c>
      <c r="Q579">
        <v>59.100020000000001</v>
      </c>
      <c r="R579">
        <v>159.98859999999999</v>
      </c>
      <c r="S579">
        <v>2.2088638297872341</v>
      </c>
      <c r="T579">
        <v>0.78838149071822272</v>
      </c>
      <c r="U579" s="17">
        <f t="shared" si="86"/>
        <v>123.19408650720439</v>
      </c>
      <c r="V579" s="25">
        <f t="shared" si="87"/>
        <v>2.1886457194556077</v>
      </c>
      <c r="W579">
        <f t="shared" si="83"/>
        <v>2.0218110331626349E-2</v>
      </c>
    </row>
    <row r="580" spans="6:23" x14ac:dyDescent="0.25">
      <c r="F580">
        <v>59.400019999999998</v>
      </c>
      <c r="G580">
        <v>140.00229999999999</v>
      </c>
      <c r="H580">
        <v>2.2001760037823686</v>
      </c>
      <c r="I580">
        <v>0.25239495686534547</v>
      </c>
      <c r="J580" s="17">
        <f t="shared" si="84"/>
        <v>16.787391533780809</v>
      </c>
      <c r="K580" s="25">
        <f t="shared" si="85"/>
        <v>2.2000951816772258</v>
      </c>
      <c r="L580">
        <f t="shared" ref="L580:L643" si="88">ABS(H580-K580)</f>
        <v>8.0822105142708267E-5</v>
      </c>
      <c r="Q580">
        <v>59.200019999999995</v>
      </c>
      <c r="R580">
        <v>159.98779999999999</v>
      </c>
      <c r="S580">
        <v>2.2062465425531919</v>
      </c>
      <c r="T580">
        <v>0.78859902226310796</v>
      </c>
      <c r="U580" s="17">
        <f t="shared" si="86"/>
        <v>123.26086912395786</v>
      </c>
      <c r="V580" s="25">
        <f t="shared" si="87"/>
        <v>2.1862732208973288</v>
      </c>
      <c r="W580">
        <f t="shared" ref="W580:W643" si="89">ABS(S580-V580)</f>
        <v>1.9973321655863074E-2</v>
      </c>
    </row>
    <row r="581" spans="6:23" x14ac:dyDescent="0.25">
      <c r="F581">
        <v>59.500020000000006</v>
      </c>
      <c r="G581">
        <v>140.00229999999999</v>
      </c>
      <c r="H581">
        <v>2.2003206066336922</v>
      </c>
      <c r="I581">
        <v>0.2531432648595015</v>
      </c>
      <c r="J581" s="17">
        <f t="shared" si="84"/>
        <v>16.883526154745997</v>
      </c>
      <c r="K581" s="25">
        <f t="shared" si="85"/>
        <v>2.2002150630574739</v>
      </c>
      <c r="L581">
        <f t="shared" si="88"/>
        <v>1.0554357621828103E-4</v>
      </c>
      <c r="Q581">
        <v>59.300020000000004</v>
      </c>
      <c r="R581">
        <v>159.98759999999999</v>
      </c>
      <c r="S581">
        <v>2.2035986702127661</v>
      </c>
      <c r="T581">
        <v>0.78881432224175096</v>
      </c>
      <c r="U581" s="17">
        <f t="shared" si="86"/>
        <v>123.32699580574115</v>
      </c>
      <c r="V581" s="25">
        <f t="shared" si="87"/>
        <v>2.1839256524597426</v>
      </c>
      <c r="W581">
        <f t="shared" si="89"/>
        <v>1.9673017753023547E-2</v>
      </c>
    </row>
    <row r="582" spans="6:23" x14ac:dyDescent="0.25">
      <c r="F582">
        <v>59.600000000000009</v>
      </c>
      <c r="G582">
        <v>140.00229999999999</v>
      </c>
      <c r="H582">
        <v>2.2004468795461158</v>
      </c>
      <c r="I582">
        <v>0.25389260180542844</v>
      </c>
      <c r="J582" s="17">
        <f t="shared" si="84"/>
        <v>16.979888064515798</v>
      </c>
      <c r="K582" s="25">
        <f t="shared" si="85"/>
        <v>2.2003351092791501</v>
      </c>
      <c r="L582">
        <f t="shared" si="88"/>
        <v>1.1177026696573833E-4</v>
      </c>
      <c r="Q582">
        <v>59.400000000000006</v>
      </c>
      <c r="R582">
        <v>159.98920000000001</v>
      </c>
      <c r="S582">
        <v>2.200951595744681</v>
      </c>
      <c r="T582">
        <v>0.78902740978739416</v>
      </c>
      <c r="U582" s="17">
        <f t="shared" si="86"/>
        <v>123.39247154968209</v>
      </c>
      <c r="V582" s="25">
        <f t="shared" si="87"/>
        <v>2.1816701374267682</v>
      </c>
      <c r="W582">
        <f t="shared" si="89"/>
        <v>1.9281458317912836E-2</v>
      </c>
    </row>
    <row r="583" spans="6:23" x14ac:dyDescent="0.25">
      <c r="F583">
        <v>59.700020000000009</v>
      </c>
      <c r="G583">
        <v>140.00229999999999</v>
      </c>
      <c r="H583">
        <v>2.2005507491998837</v>
      </c>
      <c r="I583">
        <v>0.25464341335757762</v>
      </c>
      <c r="J583" s="17">
        <f t="shared" si="84"/>
        <v>17.076535191224977</v>
      </c>
      <c r="K583" s="25">
        <f t="shared" si="85"/>
        <v>2.2004553917375502</v>
      </c>
      <c r="L583">
        <f t="shared" si="88"/>
        <v>9.5357462333467424E-5</v>
      </c>
      <c r="Q583">
        <v>59.500020000000006</v>
      </c>
      <c r="R583">
        <v>159.98840000000001</v>
      </c>
      <c r="S583">
        <v>2.1982037234042555</v>
      </c>
      <c r="T583">
        <v>0.78923852587768795</v>
      </c>
      <c r="U583" s="17">
        <f t="shared" si="86"/>
        <v>123.45736958185151</v>
      </c>
      <c r="V583" s="25">
        <f t="shared" si="87"/>
        <v>2.1792799643290701</v>
      </c>
      <c r="W583">
        <f t="shared" si="89"/>
        <v>1.8923759075185398E-2</v>
      </c>
    </row>
    <row r="584" spans="6:23" x14ac:dyDescent="0.25">
      <c r="F584">
        <v>59.800020000000004</v>
      </c>
      <c r="G584">
        <v>140.00229999999999</v>
      </c>
      <c r="H584">
        <v>2.2005874090776842</v>
      </c>
      <c r="I584">
        <v>0.25539524574862355</v>
      </c>
      <c r="J584" s="17">
        <f t="shared" si="84"/>
        <v>17.173409743823012</v>
      </c>
      <c r="K584" s="25">
        <f t="shared" si="85"/>
        <v>2.2005758377376701</v>
      </c>
      <c r="L584">
        <f t="shared" si="88"/>
        <v>1.1571340014171483E-5</v>
      </c>
      <c r="Q584">
        <v>59.600020000000001</v>
      </c>
      <c r="R584">
        <v>159.98759999999999</v>
      </c>
      <c r="S584">
        <v>2.1953994680851068</v>
      </c>
      <c r="T584">
        <v>0.78944746911818886</v>
      </c>
      <c r="U584" s="17">
        <f t="shared" si="86"/>
        <v>123.52162718829746</v>
      </c>
      <c r="V584" s="25">
        <f t="shared" si="87"/>
        <v>2.1768866957228741</v>
      </c>
      <c r="W584">
        <f t="shared" si="89"/>
        <v>1.8512772362232699E-2</v>
      </c>
    </row>
    <row r="585" spans="6:23" x14ac:dyDescent="0.25">
      <c r="F585">
        <v>59.900019999999998</v>
      </c>
      <c r="G585">
        <v>140.00229999999999</v>
      </c>
      <c r="H585">
        <v>2.2006342522548739</v>
      </c>
      <c r="I585">
        <v>0.25614824476645687</v>
      </c>
      <c r="J585" s="17">
        <f t="shared" si="84"/>
        <v>17.270531070140866</v>
      </c>
      <c r="K585" s="25">
        <f t="shared" si="85"/>
        <v>2.2006964706352043</v>
      </c>
      <c r="L585">
        <f t="shared" si="88"/>
        <v>6.2218380330492096E-5</v>
      </c>
      <c r="Q585">
        <v>59.700019999999995</v>
      </c>
      <c r="R585">
        <v>159.98679999999999</v>
      </c>
      <c r="S585">
        <v>2.1925760638297875</v>
      </c>
      <c r="T585">
        <v>0.78965431539959985</v>
      </c>
      <c r="U585" s="17">
        <f t="shared" si="86"/>
        <v>123.58526688615618</v>
      </c>
      <c r="V585" s="25">
        <f t="shared" si="87"/>
        <v>2.174491010037912</v>
      </c>
      <c r="W585">
        <f t="shared" si="89"/>
        <v>1.8085053791875527E-2</v>
      </c>
    </row>
    <row r="586" spans="6:23" x14ac:dyDescent="0.25">
      <c r="F586">
        <v>60.000020000000006</v>
      </c>
      <c r="G586">
        <v>140.00229999999999</v>
      </c>
      <c r="H586">
        <v>2.2006240689554848</v>
      </c>
      <c r="I586">
        <v>0.25690240626522359</v>
      </c>
      <c r="J586" s="17">
        <f t="shared" si="84"/>
        <v>17.367899227755089</v>
      </c>
      <c r="K586" s="25">
        <f t="shared" si="85"/>
        <v>2.2008172897659741</v>
      </c>
      <c r="L586">
        <f t="shared" si="88"/>
        <v>1.9322081048933626E-4</v>
      </c>
      <c r="Q586">
        <v>59.800020000000004</v>
      </c>
      <c r="R586">
        <v>159.98599999999999</v>
      </c>
      <c r="S586">
        <v>2.1897646276595748</v>
      </c>
      <c r="T586">
        <v>0.78985909733842918</v>
      </c>
      <c r="U586" s="17">
        <f t="shared" si="86"/>
        <v>123.64829791701229</v>
      </c>
      <c r="V586" s="25">
        <f t="shared" si="87"/>
        <v>2.1720940379073803</v>
      </c>
      <c r="W586">
        <f t="shared" si="89"/>
        <v>1.7670589752194488E-2</v>
      </c>
    </row>
    <row r="587" spans="6:23" x14ac:dyDescent="0.25">
      <c r="F587">
        <v>60.100000000000009</v>
      </c>
      <c r="G587">
        <v>140.00229999999999</v>
      </c>
      <c r="H587">
        <v>2.2006464722141406</v>
      </c>
      <c r="I587">
        <v>0.25765757499933056</v>
      </c>
      <c r="J587" s="17">
        <f t="shared" si="84"/>
        <v>17.465494737045152</v>
      </c>
      <c r="K587" s="25">
        <f t="shared" si="85"/>
        <v>2.2009382702591291</v>
      </c>
      <c r="L587">
        <f t="shared" si="88"/>
        <v>2.917980449885782E-4</v>
      </c>
      <c r="Q587">
        <v>59.900000000000006</v>
      </c>
      <c r="R587">
        <v>159.9853</v>
      </c>
      <c r="S587">
        <v>2.1869132978723407</v>
      </c>
      <c r="T587">
        <v>0.79006180637887324</v>
      </c>
      <c r="U587" s="17">
        <f t="shared" si="86"/>
        <v>123.71071686578253</v>
      </c>
      <c r="V587" s="25">
        <f t="shared" si="87"/>
        <v>2.1697030270679956</v>
      </c>
      <c r="W587">
        <f t="shared" si="89"/>
        <v>1.7210270804345118E-2</v>
      </c>
    </row>
    <row r="588" spans="6:23" x14ac:dyDescent="0.25">
      <c r="F588">
        <v>60.200020000000009</v>
      </c>
      <c r="G588">
        <v>140.00229999999999</v>
      </c>
      <c r="H588">
        <v>2.2007218286296193</v>
      </c>
      <c r="I588">
        <v>0.25841419994385528</v>
      </c>
      <c r="J588" s="17">
        <f t="shared" si="84"/>
        <v>17.563376245031346</v>
      </c>
      <c r="K588" s="25">
        <f t="shared" si="85"/>
        <v>2.2010594840419402</v>
      </c>
      <c r="L588">
        <f t="shared" si="88"/>
        <v>3.3765541232089191E-4</v>
      </c>
      <c r="Q588">
        <v>60.000020000000006</v>
      </c>
      <c r="R588">
        <v>159.9845</v>
      </c>
      <c r="S588">
        <v>2.1840789893617023</v>
      </c>
      <c r="T588">
        <v>0.79026259980119018</v>
      </c>
      <c r="U588" s="17">
        <f t="shared" si="86"/>
        <v>123.77257141649628</v>
      </c>
      <c r="V588" s="25">
        <f t="shared" si="87"/>
        <v>2.1673063164669135</v>
      </c>
      <c r="W588">
        <f t="shared" si="89"/>
        <v>1.6772672894788787E-2</v>
      </c>
    </row>
    <row r="589" spans="6:23" x14ac:dyDescent="0.25">
      <c r="F589">
        <v>60.300020000000004</v>
      </c>
      <c r="G589">
        <v>140.00229999999999</v>
      </c>
      <c r="H589">
        <v>2.2008358815827758</v>
      </c>
      <c r="I589">
        <v>0.25917182365279329</v>
      </c>
      <c r="J589" s="17">
        <f t="shared" si="84"/>
        <v>17.66148519749111</v>
      </c>
      <c r="K589" s="25">
        <f t="shared" si="85"/>
        <v>2.2011808578300669</v>
      </c>
      <c r="L589">
        <f t="shared" si="88"/>
        <v>3.4497624729112886E-4</v>
      </c>
      <c r="Q589">
        <v>60.100020000000001</v>
      </c>
      <c r="R589">
        <v>159.9837</v>
      </c>
      <c r="S589">
        <v>2.1812156914893621</v>
      </c>
      <c r="T589">
        <v>0.79046138243307984</v>
      </c>
      <c r="U589" s="17">
        <f t="shared" si="86"/>
        <v>123.83383152330288</v>
      </c>
      <c r="V589" s="25">
        <f t="shared" si="87"/>
        <v>2.1649120522120446</v>
      </c>
      <c r="W589">
        <f t="shared" si="89"/>
        <v>1.6303639277317483E-2</v>
      </c>
    </row>
    <row r="590" spans="6:23" x14ac:dyDescent="0.25">
      <c r="F590">
        <v>60.400019999999998</v>
      </c>
      <c r="G590">
        <v>140.00229999999999</v>
      </c>
      <c r="H590">
        <v>2.200945861216177</v>
      </c>
      <c r="I590">
        <v>0.25993059290203779</v>
      </c>
      <c r="J590" s="17">
        <f t="shared" si="84"/>
        <v>17.759841166942756</v>
      </c>
      <c r="K590" s="25">
        <f t="shared" si="85"/>
        <v>2.2013024151374849</v>
      </c>
      <c r="L590">
        <f t="shared" si="88"/>
        <v>3.5655392130795605E-4</v>
      </c>
      <c r="Q590">
        <v>60.200019999999995</v>
      </c>
      <c r="R590">
        <v>159.9829</v>
      </c>
      <c r="S590">
        <v>2.1782531914893619</v>
      </c>
      <c r="T590">
        <v>0.79065822501927197</v>
      </c>
      <c r="U590" s="17">
        <f t="shared" si="86"/>
        <v>123.89451826186729</v>
      </c>
      <c r="V590" s="25">
        <f t="shared" si="87"/>
        <v>2.162520801689817</v>
      </c>
      <c r="W590">
        <f t="shared" si="89"/>
        <v>1.5732389799544944E-2</v>
      </c>
    </row>
    <row r="591" spans="6:23" x14ac:dyDescent="0.25">
      <c r="F591">
        <v>60.500020000000006</v>
      </c>
      <c r="G591">
        <v>140.00360000000001</v>
      </c>
      <c r="H591">
        <v>2.2007768184463199</v>
      </c>
      <c r="I591">
        <v>0.26069050336743205</v>
      </c>
      <c r="J591" s="17">
        <f t="shared" si="84"/>
        <v>17.858444188550212</v>
      </c>
      <c r="K591" s="25">
        <f t="shared" si="85"/>
        <v>2.2014246997888991</v>
      </c>
      <c r="L591">
        <f t="shared" si="88"/>
        <v>6.4788134257920404E-4</v>
      </c>
      <c r="Q591">
        <v>60.300020000000004</v>
      </c>
      <c r="R591">
        <v>159.98240000000001</v>
      </c>
      <c r="S591">
        <v>2.1753039893617023</v>
      </c>
      <c r="T591">
        <v>0.79085315718767124</v>
      </c>
      <c r="U591" s="17">
        <f t="shared" si="86"/>
        <v>123.95464006538009</v>
      </c>
      <c r="V591" s="25">
        <f t="shared" si="87"/>
        <v>2.1601511184798774</v>
      </c>
      <c r="W591">
        <f t="shared" si="89"/>
        <v>1.5152870881824931E-2</v>
      </c>
    </row>
    <row r="592" spans="6:23" x14ac:dyDescent="0.25">
      <c r="F592">
        <v>60.600000000000009</v>
      </c>
      <c r="G592">
        <v>140.00450000000001</v>
      </c>
      <c r="H592">
        <v>2.2007381219086413</v>
      </c>
      <c r="I592">
        <v>0.2614514439600476</v>
      </c>
      <c r="J592" s="17">
        <f t="shared" si="84"/>
        <v>17.957280423196046</v>
      </c>
      <c r="K592" s="25">
        <f t="shared" si="85"/>
        <v>2.2015469819262226</v>
      </c>
      <c r="L592">
        <f t="shared" si="88"/>
        <v>8.0886001758129211E-4</v>
      </c>
      <c r="Q592">
        <v>60.400000000000006</v>
      </c>
      <c r="R592">
        <v>159.98240000000001</v>
      </c>
      <c r="S592">
        <v>2.1724707446808513</v>
      </c>
      <c r="T592">
        <v>0.79104618181258934</v>
      </c>
      <c r="U592" s="17">
        <f t="shared" si="86"/>
        <v>124.01419713135672</v>
      </c>
      <c r="V592" s="25">
        <f t="shared" si="87"/>
        <v>2.1578164314823911</v>
      </c>
      <c r="W592">
        <f t="shared" si="89"/>
        <v>1.4654313198460223E-2</v>
      </c>
    </row>
    <row r="593" spans="6:23" x14ac:dyDescent="0.25">
      <c r="F593">
        <v>60.700020000000009</v>
      </c>
      <c r="G593">
        <v>140.00450000000001</v>
      </c>
      <c r="H593">
        <v>2.2008786514402097</v>
      </c>
      <c r="I593">
        <v>0.26221385313288315</v>
      </c>
      <c r="J593" s="17">
        <f t="shared" si="84"/>
        <v>18.056407462242056</v>
      </c>
      <c r="K593" s="25">
        <f t="shared" si="85"/>
        <v>2.2016691223612668</v>
      </c>
      <c r="L593">
        <f t="shared" si="88"/>
        <v>7.9047092105710703E-4</v>
      </c>
      <c r="Q593">
        <v>60.500020000000006</v>
      </c>
      <c r="R593">
        <v>159.98240000000001</v>
      </c>
      <c r="S593">
        <v>2.1696494680851064</v>
      </c>
      <c r="T593">
        <v>0.79123746352997326</v>
      </c>
      <c r="U593" s="17">
        <f t="shared" si="86"/>
        <v>124.07323960510752</v>
      </c>
      <c r="V593" s="25">
        <f t="shared" si="87"/>
        <v>2.155486962762815</v>
      </c>
      <c r="W593">
        <f t="shared" si="89"/>
        <v>1.4162505322291352E-2</v>
      </c>
    </row>
    <row r="594" spans="6:23" x14ac:dyDescent="0.25">
      <c r="F594">
        <v>60.800020000000004</v>
      </c>
      <c r="G594">
        <v>140.00450000000001</v>
      </c>
      <c r="H594">
        <v>2.2010354742508005</v>
      </c>
      <c r="I594">
        <v>0.26297723833781683</v>
      </c>
      <c r="J594" s="17">
        <f t="shared" si="84"/>
        <v>18.155761899345784</v>
      </c>
      <c r="K594" s="25">
        <f t="shared" si="85"/>
        <v>2.2017914191598349</v>
      </c>
      <c r="L594">
        <f t="shared" si="88"/>
        <v>7.5594490903441169E-4</v>
      </c>
      <c r="Q594">
        <v>60.600020000000001</v>
      </c>
      <c r="R594">
        <v>159.98240000000001</v>
      </c>
      <c r="S594">
        <v>2.1668582446808511</v>
      </c>
      <c r="T594">
        <v>0.79142691374075858</v>
      </c>
      <c r="U594" s="17">
        <f t="shared" si="86"/>
        <v>124.13173950573457</v>
      </c>
      <c r="V594" s="25">
        <f t="shared" si="87"/>
        <v>2.1531649956273093</v>
      </c>
      <c r="W594">
        <f t="shared" si="89"/>
        <v>1.3693249053541745E-2</v>
      </c>
    </row>
    <row r="595" spans="6:23" x14ac:dyDescent="0.25">
      <c r="F595">
        <v>60.900019999999998</v>
      </c>
      <c r="G595">
        <v>140.00450000000001</v>
      </c>
      <c r="H595">
        <v>2.2011841504218799</v>
      </c>
      <c r="I595">
        <v>0.26374174733332212</v>
      </c>
      <c r="J595" s="17">
        <f t="shared" si="84"/>
        <v>18.255363533435553</v>
      </c>
      <c r="K595" s="25">
        <f t="shared" si="85"/>
        <v>2.2019138959933162</v>
      </c>
      <c r="L595">
        <f t="shared" si="88"/>
        <v>7.2974557143634655E-4</v>
      </c>
      <c r="Q595">
        <v>60.700019999999995</v>
      </c>
      <c r="R595">
        <v>159.98240000000001</v>
      </c>
      <c r="S595">
        <v>2.164060106382979</v>
      </c>
      <c r="T595">
        <v>0.79161459778282084</v>
      </c>
      <c r="U595" s="17">
        <f t="shared" si="86"/>
        <v>124.18971637664814</v>
      </c>
      <c r="V595" s="25">
        <f t="shared" si="87"/>
        <v>2.1508509107419442</v>
      </c>
      <c r="W595">
        <f t="shared" si="89"/>
        <v>1.3209195641034732E-2</v>
      </c>
    </row>
    <row r="596" spans="6:23" x14ac:dyDescent="0.25">
      <c r="F596">
        <v>61.000020000000006</v>
      </c>
      <c r="G596">
        <v>140.00450000000001</v>
      </c>
      <c r="H596">
        <v>2.2013124599941811</v>
      </c>
      <c r="I596">
        <v>0.26450737561726012</v>
      </c>
      <c r="J596" s="17">
        <f t="shared" si="84"/>
        <v>18.355212376740582</v>
      </c>
      <c r="K596" s="25">
        <f t="shared" si="85"/>
        <v>2.2020365521404535</v>
      </c>
      <c r="L596">
        <f t="shared" si="88"/>
        <v>7.2409214627233709E-4</v>
      </c>
      <c r="Q596">
        <v>60.800020000000004</v>
      </c>
      <c r="R596">
        <v>159.98240000000001</v>
      </c>
      <c r="S596">
        <v>2.1612441489361705</v>
      </c>
      <c r="T596">
        <v>0.79180054188197535</v>
      </c>
      <c r="U596" s="17">
        <f t="shared" si="86"/>
        <v>124.2471777086665</v>
      </c>
      <c r="V596" s="25">
        <f t="shared" si="87"/>
        <v>2.148545528911348</v>
      </c>
      <c r="W596">
        <f t="shared" si="89"/>
        <v>1.2698620024822471E-2</v>
      </c>
    </row>
    <row r="597" spans="6:23" x14ac:dyDescent="0.25">
      <c r="F597">
        <v>61.100000000000009</v>
      </c>
      <c r="G597">
        <v>140.00450000000001</v>
      </c>
      <c r="H597">
        <v>2.2014570628455052</v>
      </c>
      <c r="I597">
        <v>0.2652739653037659</v>
      </c>
      <c r="J597" s="17">
        <f t="shared" si="84"/>
        <v>18.455288407426242</v>
      </c>
      <c r="K597" s="25">
        <f t="shared" si="85"/>
        <v>2.2021593623074169</v>
      </c>
      <c r="L597">
        <f t="shared" si="88"/>
        <v>7.022994619116929E-4</v>
      </c>
      <c r="Q597">
        <v>60.900000000000006</v>
      </c>
      <c r="R597">
        <v>159.98240000000001</v>
      </c>
      <c r="S597">
        <v>2.1583856382978723</v>
      </c>
      <c r="T597">
        <v>0.79198473492791843</v>
      </c>
      <c r="U597" s="17">
        <f t="shared" si="86"/>
        <v>124.30411946570021</v>
      </c>
      <c r="V597" s="25">
        <f t="shared" si="87"/>
        <v>2.1462501023126426</v>
      </c>
      <c r="W597">
        <f t="shared" si="89"/>
        <v>1.2135535985229762E-2</v>
      </c>
    </row>
    <row r="598" spans="6:23" x14ac:dyDescent="0.25">
      <c r="F598">
        <v>61.200020000000009</v>
      </c>
      <c r="G598">
        <v>140.00450000000001</v>
      </c>
      <c r="H598">
        <v>2.2017075720104744</v>
      </c>
      <c r="I598">
        <v>0.26604197186694001</v>
      </c>
      <c r="J598" s="17">
        <f t="shared" si="84"/>
        <v>18.555651716706485</v>
      </c>
      <c r="K598" s="25">
        <f t="shared" si="85"/>
        <v>2.2022823994626415</v>
      </c>
      <c r="L598">
        <f t="shared" si="88"/>
        <v>5.7482745216708153E-4</v>
      </c>
      <c r="Q598">
        <v>61.000020000000006</v>
      </c>
      <c r="R598">
        <v>159.98240000000001</v>
      </c>
      <c r="S598">
        <v>2.1555484042553195</v>
      </c>
      <c r="T598">
        <v>0.79216731271328522</v>
      </c>
      <c r="U598" s="17">
        <f t="shared" si="86"/>
        <v>124.36058305092854</v>
      </c>
      <c r="V598" s="25">
        <f t="shared" si="87"/>
        <v>2.1439640127031274</v>
      </c>
      <c r="W598">
        <f t="shared" si="89"/>
        <v>1.1584391552192042E-2</v>
      </c>
    </row>
    <row r="599" spans="6:23" x14ac:dyDescent="0.25">
      <c r="F599">
        <v>61.300020000000004</v>
      </c>
      <c r="G599">
        <v>140.00450000000001</v>
      </c>
      <c r="H599">
        <v>2.2019784477742217</v>
      </c>
      <c r="I599">
        <v>0.26681093065255845</v>
      </c>
      <c r="J599" s="17">
        <f t="shared" si="84"/>
        <v>18.656242214407587</v>
      </c>
      <c r="K599" s="25">
        <f t="shared" si="85"/>
        <v>2.202405589167006</v>
      </c>
      <c r="L599">
        <f t="shared" si="88"/>
        <v>4.2714139278432484E-4</v>
      </c>
      <c r="Q599">
        <v>61.100020000000001</v>
      </c>
      <c r="R599">
        <v>159.98240000000001</v>
      </c>
      <c r="S599">
        <v>2.1527356382978726</v>
      </c>
      <c r="T599">
        <v>0.79234818948722729</v>
      </c>
      <c r="U599" s="17">
        <f t="shared" si="86"/>
        <v>124.41654138265903</v>
      </c>
      <c r="V599" s="25">
        <f t="shared" si="87"/>
        <v>2.1416893741089313</v>
      </c>
      <c r="W599">
        <f t="shared" si="89"/>
        <v>1.1046264188941279E-2</v>
      </c>
    </row>
    <row r="600" spans="6:23" x14ac:dyDescent="0.25">
      <c r="F600">
        <v>61.400019999999998</v>
      </c>
      <c r="G600">
        <v>140.00450000000001</v>
      </c>
      <c r="H600">
        <v>2.2022391402385804</v>
      </c>
      <c r="I600">
        <v>0.26758099036767968</v>
      </c>
      <c r="J600" s="17">
        <f t="shared" si="84"/>
        <v>18.757079923514148</v>
      </c>
      <c r="K600" s="25">
        <f t="shared" si="85"/>
        <v>2.2025289552438658</v>
      </c>
      <c r="L600">
        <f t="shared" si="88"/>
        <v>2.8981500528546533E-4</v>
      </c>
      <c r="Q600">
        <v>61.200019999999995</v>
      </c>
      <c r="R600">
        <v>159.98240000000001</v>
      </c>
      <c r="S600">
        <v>2.1500018617021279</v>
      </c>
      <c r="T600">
        <v>0.7925274264195914</v>
      </c>
      <c r="U600" s="17">
        <f t="shared" si="86"/>
        <v>124.47201282293929</v>
      </c>
      <c r="V600" s="25">
        <f t="shared" si="87"/>
        <v>2.139426429772584</v>
      </c>
      <c r="W600">
        <f t="shared" si="89"/>
        <v>1.057543192954391E-2</v>
      </c>
    </row>
    <row r="601" spans="6:23" x14ac:dyDescent="0.25">
      <c r="F601">
        <v>61.500020000000006</v>
      </c>
      <c r="G601">
        <v>140.00450000000001</v>
      </c>
      <c r="H601">
        <v>2.2025059426825719</v>
      </c>
      <c r="I601">
        <v>0.26835214633539628</v>
      </c>
      <c r="J601" s="17">
        <f t="shared" si="84"/>
        <v>18.858164832790994</v>
      </c>
      <c r="K601" s="25">
        <f t="shared" si="85"/>
        <v>2.2026524969439656</v>
      </c>
      <c r="L601">
        <f t="shared" si="88"/>
        <v>1.4655426139364991E-4</v>
      </c>
      <c r="Q601">
        <v>61.300020000000004</v>
      </c>
      <c r="R601">
        <v>159.98330000000001</v>
      </c>
      <c r="S601">
        <v>2.1472707446808514</v>
      </c>
      <c r="T601">
        <v>0.7927050473840338</v>
      </c>
      <c r="U601" s="17">
        <f t="shared" si="86"/>
        <v>124.52700421721713</v>
      </c>
      <c r="V601" s="25">
        <f t="shared" si="87"/>
        <v>2.137231051431379</v>
      </c>
      <c r="W601">
        <f t="shared" si="89"/>
        <v>1.0039693249472403E-2</v>
      </c>
    </row>
    <row r="602" spans="6:23" x14ac:dyDescent="0.25">
      <c r="F602">
        <v>61.600000000000009</v>
      </c>
      <c r="G602">
        <v>140.00450000000001</v>
      </c>
      <c r="H602">
        <v>2.2027686718068082</v>
      </c>
      <c r="I602">
        <v>0.26912423939460428</v>
      </c>
      <c r="J602" s="17">
        <f t="shared" si="84"/>
        <v>18.959476649404984</v>
      </c>
      <c r="K602" s="25">
        <f t="shared" si="85"/>
        <v>2.2027761887691772</v>
      </c>
      <c r="L602">
        <f t="shared" si="88"/>
        <v>7.5169623690030107E-6</v>
      </c>
      <c r="Q602">
        <v>61.400000000000006</v>
      </c>
      <c r="R602">
        <v>159.98599999999999</v>
      </c>
      <c r="S602">
        <v>2.1444646276595747</v>
      </c>
      <c r="T602">
        <v>0.79288107552263642</v>
      </c>
      <c r="U602" s="17">
        <f t="shared" si="86"/>
        <v>124.58152219948548</v>
      </c>
      <c r="V602" s="25">
        <f t="shared" si="87"/>
        <v>2.1351596655649789</v>
      </c>
      <c r="W602">
        <f t="shared" si="89"/>
        <v>9.3049620945957479E-3</v>
      </c>
    </row>
    <row r="603" spans="6:23" x14ac:dyDescent="0.25">
      <c r="F603">
        <v>61.700020000000009</v>
      </c>
      <c r="G603">
        <v>140.00450000000001</v>
      </c>
      <c r="H603">
        <v>2.2030028876927554</v>
      </c>
      <c r="I603">
        <v>0.26989772814819019</v>
      </c>
      <c r="J603" s="17">
        <f t="shared" si="84"/>
        <v>19.061076183206943</v>
      </c>
      <c r="K603" s="25">
        <f t="shared" si="85"/>
        <v>2.2029001041891787</v>
      </c>
      <c r="L603">
        <f t="shared" si="88"/>
        <v>1.0278350357673105E-4</v>
      </c>
      <c r="Q603">
        <v>61.500020000000006</v>
      </c>
      <c r="R603">
        <v>159.98599999999999</v>
      </c>
      <c r="S603">
        <v>2.1419757978723406</v>
      </c>
      <c r="T603">
        <v>0.79305570816723214</v>
      </c>
      <c r="U603" s="17">
        <f t="shared" si="86"/>
        <v>124.63562739597714</v>
      </c>
      <c r="V603" s="25">
        <f t="shared" si="87"/>
        <v>2.1329340409919268</v>
      </c>
      <c r="W603">
        <f t="shared" si="89"/>
        <v>9.0417568804137538E-3</v>
      </c>
    </row>
    <row r="604" spans="6:23" x14ac:dyDescent="0.25">
      <c r="F604">
        <v>61.800020000000004</v>
      </c>
      <c r="G604">
        <v>140.00450000000001</v>
      </c>
      <c r="H604">
        <v>2.2032452502182136</v>
      </c>
      <c r="I604">
        <v>0.27067214446576365</v>
      </c>
      <c r="J604" s="17">
        <f t="shared" si="84"/>
        <v>19.162902577954892</v>
      </c>
      <c r="K604" s="25">
        <f t="shared" si="85"/>
        <v>2.2030241682079548</v>
      </c>
      <c r="L604">
        <f t="shared" si="88"/>
        <v>2.210820102588329E-4</v>
      </c>
      <c r="Q604">
        <v>61.600020000000001</v>
      </c>
      <c r="R604">
        <v>159.98599999999999</v>
      </c>
      <c r="S604">
        <v>2.1394901595744682</v>
      </c>
      <c r="T604">
        <v>0.79322875651022806</v>
      </c>
      <c r="U604" s="17">
        <f t="shared" si="86"/>
        <v>124.68926082522975</v>
      </c>
      <c r="V604" s="25">
        <f t="shared" si="87"/>
        <v>2.1307230218087576</v>
      </c>
      <c r="W604">
        <f t="shared" si="89"/>
        <v>8.7671377657105865E-3</v>
      </c>
    </row>
    <row r="605" spans="6:23" x14ac:dyDescent="0.25">
      <c r="F605">
        <v>61.900019999999998</v>
      </c>
      <c r="G605">
        <v>140.00450000000001</v>
      </c>
      <c r="H605">
        <v>2.2034448428862383</v>
      </c>
      <c r="I605">
        <v>0.27144763798228577</v>
      </c>
      <c r="J605" s="17">
        <f t="shared" si="84"/>
        <v>19.264976080205479</v>
      </c>
      <c r="K605" s="25">
        <f t="shared" si="85"/>
        <v>2.2031484047975138</v>
      </c>
      <c r="L605">
        <f t="shared" si="88"/>
        <v>2.9643808872448218E-4</v>
      </c>
      <c r="Q605">
        <v>61.700019999999995</v>
      </c>
      <c r="R605">
        <v>159.98599999999999</v>
      </c>
      <c r="S605">
        <v>2.1369489361702132</v>
      </c>
      <c r="T605">
        <v>0.79340027798528445</v>
      </c>
      <c r="U605" s="17">
        <f t="shared" si="86"/>
        <v>124.74243978539707</v>
      </c>
      <c r="V605" s="25">
        <f t="shared" si="87"/>
        <v>2.1285267180331289</v>
      </c>
      <c r="W605">
        <f t="shared" si="89"/>
        <v>8.4222181370843252E-3</v>
      </c>
    </row>
    <row r="606" spans="6:23" x14ac:dyDescent="0.25">
      <c r="F606">
        <v>62.000020000000006</v>
      </c>
      <c r="G606">
        <v>140.00450000000001</v>
      </c>
      <c r="H606">
        <v>2.203634252254874</v>
      </c>
      <c r="I606">
        <v>0.27222420384831708</v>
      </c>
      <c r="J606" s="17">
        <f t="shared" si="84"/>
        <v>19.367296654762534</v>
      </c>
      <c r="K606" s="25">
        <f t="shared" si="85"/>
        <v>2.2032728131809609</v>
      </c>
      <c r="L606">
        <f t="shared" si="88"/>
        <v>3.6143907391306129E-4</v>
      </c>
      <c r="Q606">
        <v>61.800020000000004</v>
      </c>
      <c r="R606">
        <v>159.98599999999999</v>
      </c>
      <c r="S606">
        <v>2.1344082446808512</v>
      </c>
      <c r="T606">
        <v>0.79357029438579918</v>
      </c>
      <c r="U606" s="17">
        <f t="shared" si="86"/>
        <v>124.79517054788596</v>
      </c>
      <c r="V606" s="25">
        <f t="shared" si="87"/>
        <v>2.1263456590430625</v>
      </c>
      <c r="W606">
        <f t="shared" si="89"/>
        <v>8.0625856377887217E-3</v>
      </c>
    </row>
    <row r="607" spans="6:23" x14ac:dyDescent="0.25">
      <c r="F607">
        <v>62.100000000000009</v>
      </c>
      <c r="G607">
        <v>140.00450000000001</v>
      </c>
      <c r="H607">
        <v>2.2037605251672971</v>
      </c>
      <c r="I607">
        <v>0.27300168165353872</v>
      </c>
      <c r="J607" s="17">
        <f t="shared" si="84"/>
        <v>19.469843737403735</v>
      </c>
      <c r="K607" s="25">
        <f t="shared" si="85"/>
        <v>2.2033973676600387</v>
      </c>
      <c r="L607">
        <f t="shared" si="88"/>
        <v>3.631575072584603E-4</v>
      </c>
      <c r="Q607">
        <v>61.900019999999998</v>
      </c>
      <c r="R607">
        <v>159.98599999999999</v>
      </c>
      <c r="S607">
        <v>2.131784840425532</v>
      </c>
      <c r="T607">
        <v>0.79373882710634169</v>
      </c>
      <c r="U607" s="17">
        <f t="shared" si="86"/>
        <v>124.84745927360586</v>
      </c>
      <c r="V607" s="25">
        <f t="shared" si="87"/>
        <v>2.1241803454759367</v>
      </c>
      <c r="W607">
        <f t="shared" si="89"/>
        <v>7.604494949595253E-3</v>
      </c>
    </row>
    <row r="608" spans="6:23" x14ac:dyDescent="0.25">
      <c r="F608">
        <v>62.200020000000009</v>
      </c>
      <c r="G608">
        <v>140.00450000000001</v>
      </c>
      <c r="H608">
        <v>2.2038277349432649</v>
      </c>
      <c r="I608">
        <v>0.27378053306078459</v>
      </c>
      <c r="J608" s="17">
        <f t="shared" si="84"/>
        <v>19.572678855819781</v>
      </c>
      <c r="K608" s="25">
        <f t="shared" si="85"/>
        <v>2.2035221421946392</v>
      </c>
      <c r="L608">
        <f t="shared" si="88"/>
        <v>3.0559274862573815E-4</v>
      </c>
      <c r="Q608">
        <v>62.000020000000006</v>
      </c>
      <c r="R608">
        <v>159.98599999999999</v>
      </c>
      <c r="S608">
        <v>2.129148670212766</v>
      </c>
      <c r="T608">
        <v>0.79390589715091098</v>
      </c>
      <c r="U608" s="17">
        <f t="shared" si="86"/>
        <v>124.89931201513639</v>
      </c>
      <c r="V608" s="25">
        <f t="shared" si="87"/>
        <v>2.1220312495901803</v>
      </c>
      <c r="W608">
        <f t="shared" si="89"/>
        <v>7.1174206225856906E-3</v>
      </c>
    </row>
    <row r="609" spans="6:23" x14ac:dyDescent="0.25">
      <c r="F609">
        <v>62.300020000000004</v>
      </c>
      <c r="G609">
        <v>140.00450000000001</v>
      </c>
      <c r="H609">
        <v>2.2038949447192322</v>
      </c>
      <c r="I609">
        <v>0.27456028653709763</v>
      </c>
      <c r="J609" s="17">
        <f t="shared" si="84"/>
        <v>19.675740387521969</v>
      </c>
      <c r="K609" s="25">
        <f t="shared" si="85"/>
        <v>2.2036470612436454</v>
      </c>
      <c r="L609">
        <f t="shared" si="88"/>
        <v>2.4788347558679646E-4</v>
      </c>
      <c r="Q609">
        <v>62.100020000000001</v>
      </c>
      <c r="R609">
        <v>159.98599999999999</v>
      </c>
      <c r="S609">
        <v>2.1265164893617023</v>
      </c>
      <c r="T609">
        <v>0.79407152514102397</v>
      </c>
      <c r="U609" s="17">
        <f t="shared" si="86"/>
        <v>124.95073471885462</v>
      </c>
      <c r="V609" s="25">
        <f t="shared" si="87"/>
        <v>2.1198988156739782</v>
      </c>
      <c r="W609">
        <f t="shared" si="89"/>
        <v>6.617673687724146E-3</v>
      </c>
    </row>
    <row r="610" spans="6:23" x14ac:dyDescent="0.25">
      <c r="F610">
        <v>62.400019999999998</v>
      </c>
      <c r="G610">
        <v>140.00450000000001</v>
      </c>
      <c r="H610">
        <v>2.2039662278149548</v>
      </c>
      <c r="I610">
        <v>0.27534109262407835</v>
      </c>
      <c r="J610" s="17">
        <f t="shared" si="84"/>
        <v>19.779048802054287</v>
      </c>
      <c r="K610" s="25">
        <f t="shared" si="85"/>
        <v>2.2037721489243118</v>
      </c>
      <c r="L610">
        <f t="shared" si="88"/>
        <v>1.9407889064293471E-4</v>
      </c>
      <c r="Q610">
        <v>62.200019999999995</v>
      </c>
      <c r="R610">
        <v>159.98599999999999</v>
      </c>
      <c r="S610">
        <v>2.123957446808511</v>
      </c>
      <c r="T610">
        <v>0.79423573132363701</v>
      </c>
      <c r="U610" s="17">
        <f t="shared" si="86"/>
        <v>125.00173322702327</v>
      </c>
      <c r="V610" s="25">
        <f t="shared" si="87"/>
        <v>2.1177834604969976</v>
      </c>
      <c r="W610">
        <f t="shared" si="89"/>
        <v>6.1739863115133353E-3</v>
      </c>
    </row>
    <row r="611" spans="6:23" x14ac:dyDescent="0.25">
      <c r="F611">
        <v>62.500020000000006</v>
      </c>
      <c r="G611">
        <v>140.00450000000001</v>
      </c>
      <c r="H611">
        <v>2.2042309935990692</v>
      </c>
      <c r="I611">
        <v>0.27612294630227924</v>
      </c>
      <c r="J611" s="17">
        <f t="shared" si="84"/>
        <v>19.882604039780954</v>
      </c>
      <c r="K611" s="25">
        <f t="shared" si="85"/>
        <v>2.203897404432507</v>
      </c>
      <c r="L611">
        <f t="shared" si="88"/>
        <v>3.3358916656212045E-4</v>
      </c>
      <c r="Q611">
        <v>62.300020000000004</v>
      </c>
      <c r="R611">
        <v>159.98599999999999</v>
      </c>
      <c r="S611">
        <v>2.1214803191489362</v>
      </c>
      <c r="T611">
        <v>0.79439853557890261</v>
      </c>
      <c r="U611" s="17">
        <f t="shared" si="86"/>
        <v>125.05231327983952</v>
      </c>
      <c r="V611" s="25">
        <f t="shared" si="87"/>
        <v>2.1156855738012994</v>
      </c>
      <c r="W611">
        <f t="shared" si="89"/>
        <v>5.7947453476367983E-3</v>
      </c>
    </row>
    <row r="612" spans="6:23" x14ac:dyDescent="0.25">
      <c r="F612">
        <v>62.600000000000009</v>
      </c>
      <c r="G612">
        <v>140.00450000000001</v>
      </c>
      <c r="H612">
        <v>2.2043715231306376</v>
      </c>
      <c r="I612">
        <v>0.27690568593933573</v>
      </c>
      <c r="J612" s="17">
        <f t="shared" si="84"/>
        <v>19.98638526483915</v>
      </c>
      <c r="K612" s="25">
        <f t="shared" si="85"/>
        <v>2.2040228018741996</v>
      </c>
      <c r="L612">
        <f t="shared" si="88"/>
        <v>3.4872125643792273E-4</v>
      </c>
      <c r="Q612">
        <v>62.400019999999998</v>
      </c>
      <c r="R612">
        <v>159.98599999999999</v>
      </c>
      <c r="S612">
        <v>2.1190422872340426</v>
      </c>
      <c r="T612">
        <v>0.79455995742776431</v>
      </c>
      <c r="U612" s="17">
        <f t="shared" si="86"/>
        <v>125.10248051744489</v>
      </c>
      <c r="V612" s="25">
        <f t="shared" si="87"/>
        <v>2.1136055188276486</v>
      </c>
      <c r="W612">
        <f t="shared" si="89"/>
        <v>5.4367684063940658E-3</v>
      </c>
    </row>
    <row r="613" spans="6:23" x14ac:dyDescent="0.25">
      <c r="F613">
        <v>62.700020000000009</v>
      </c>
      <c r="G613">
        <v>140.00450000000001</v>
      </c>
      <c r="H613">
        <v>2.2043491198719813</v>
      </c>
      <c r="I613">
        <v>0.27768977618690432</v>
      </c>
      <c r="J613" s="17">
        <f t="shared" si="84"/>
        <v>20.090454721618134</v>
      </c>
      <c r="K613" s="25">
        <f t="shared" si="85"/>
        <v>2.204148415688099</v>
      </c>
      <c r="L613">
        <f t="shared" si="88"/>
        <v>2.0070418388229427E-4</v>
      </c>
      <c r="Q613">
        <v>62.500020000000006</v>
      </c>
      <c r="R613">
        <v>159.98599999999999</v>
      </c>
      <c r="S613">
        <v>2.1167234042553194</v>
      </c>
      <c r="T613">
        <v>0.79472001603939191</v>
      </c>
      <c r="U613" s="17">
        <f t="shared" si="86"/>
        <v>125.15224048189654</v>
      </c>
      <c r="V613" s="25">
        <f t="shared" si="87"/>
        <v>2.1115436328735622</v>
      </c>
      <c r="W613">
        <f t="shared" si="89"/>
        <v>5.1797713817571811E-3</v>
      </c>
    </row>
    <row r="614" spans="6:23" x14ac:dyDescent="0.25">
      <c r="F614">
        <v>62.800020000000004</v>
      </c>
      <c r="G614">
        <v>140.00450000000001</v>
      </c>
      <c r="H614">
        <v>2.2042859834157698</v>
      </c>
      <c r="I614">
        <v>0.27847474218592061</v>
      </c>
      <c r="J614" s="17">
        <f t="shared" si="84"/>
        <v>20.194750021585619</v>
      </c>
      <c r="K614" s="25">
        <f t="shared" si="85"/>
        <v>2.2042741698002355</v>
      </c>
      <c r="L614">
        <f t="shared" si="88"/>
        <v>1.1813615534261857E-5</v>
      </c>
      <c r="Q614">
        <v>62.600020000000001</v>
      </c>
      <c r="R614">
        <v>159.98599999999999</v>
      </c>
      <c r="S614">
        <v>2.1144462765957446</v>
      </c>
      <c r="T614">
        <v>0.79487873023845967</v>
      </c>
      <c r="U614" s="17">
        <f t="shared" si="86"/>
        <v>125.20159861910105</v>
      </c>
      <c r="V614" s="25">
        <f t="shared" si="87"/>
        <v>2.1095002278795132</v>
      </c>
      <c r="W614">
        <f t="shared" si="89"/>
        <v>4.9460487162313882E-3</v>
      </c>
    </row>
    <row r="615" spans="6:23" x14ac:dyDescent="0.25">
      <c r="F615">
        <v>62.900019999999998</v>
      </c>
      <c r="G615">
        <v>140.00450000000001</v>
      </c>
      <c r="H615">
        <v>2.2042228469595577</v>
      </c>
      <c r="I615">
        <v>0.27926073536278889</v>
      </c>
      <c r="J615" s="17">
        <f t="shared" si="84"/>
        <v>20.299291856586169</v>
      </c>
      <c r="K615" s="25">
        <f t="shared" si="85"/>
        <v>2.2044000884696127</v>
      </c>
      <c r="L615">
        <f t="shared" si="88"/>
        <v>1.7724151005493738E-4</v>
      </c>
      <c r="Q615">
        <v>62.700019999999995</v>
      </c>
      <c r="R615">
        <v>159.98599999999999</v>
      </c>
      <c r="S615">
        <v>2.1122069148936169</v>
      </c>
      <c r="T615">
        <v>0.7950361185122703</v>
      </c>
      <c r="U615" s="17">
        <f t="shared" si="86"/>
        <v>125.25056028070998</v>
      </c>
      <c r="V615" s="25">
        <f t="shared" si="87"/>
        <v>2.1074755910399041</v>
      </c>
      <c r="W615">
        <f t="shared" si="89"/>
        <v>4.7313238537127766E-3</v>
      </c>
    </row>
    <row r="616" spans="6:23" x14ac:dyDescent="0.25">
      <c r="F616">
        <v>63.000020000000006</v>
      </c>
      <c r="G616">
        <v>140.00450000000001</v>
      </c>
      <c r="H616">
        <v>2.2041800771021243</v>
      </c>
      <c r="I616">
        <v>0.28004775053086312</v>
      </c>
      <c r="J616" s="17">
        <f t="shared" si="84"/>
        <v>20.404080142085082</v>
      </c>
      <c r="K616" s="25">
        <f t="shared" si="85"/>
        <v>2.204526170865313</v>
      </c>
      <c r="L616">
        <f t="shared" si="88"/>
        <v>3.460937631887262E-4</v>
      </c>
      <c r="Q616">
        <v>62.800020000000004</v>
      </c>
      <c r="R616">
        <v>159.98599999999999</v>
      </c>
      <c r="S616">
        <v>2.1099505319148939</v>
      </c>
      <c r="T616">
        <v>0.79519219901772742</v>
      </c>
      <c r="U616" s="17">
        <f t="shared" si="86"/>
        <v>125.29913072597915</v>
      </c>
      <c r="V616" s="25">
        <f t="shared" si="87"/>
        <v>2.1054699854354646</v>
      </c>
      <c r="W616">
        <f t="shared" si="89"/>
        <v>4.4805464794293037E-3</v>
      </c>
    </row>
    <row r="617" spans="6:23" x14ac:dyDescent="0.25">
      <c r="F617">
        <v>63.100000000000009</v>
      </c>
      <c r="G617">
        <v>140.00450000000001</v>
      </c>
      <c r="H617">
        <v>2.204192297061391</v>
      </c>
      <c r="I617">
        <v>0.28083562486403119</v>
      </c>
      <c r="J617" s="17">
        <f t="shared" si="84"/>
        <v>20.509093770470322</v>
      </c>
      <c r="K617" s="25">
        <f t="shared" si="85"/>
        <v>2.2046523909020621</v>
      </c>
      <c r="L617">
        <f t="shared" si="88"/>
        <v>4.6009384067113857E-4</v>
      </c>
      <c r="Q617">
        <v>62.900019999999998</v>
      </c>
      <c r="R617">
        <v>159.98599999999999</v>
      </c>
      <c r="S617">
        <v>2.1076824468085107</v>
      </c>
      <c r="T617">
        <v>0.79534698958815864</v>
      </c>
      <c r="U617" s="17">
        <f t="shared" si="86"/>
        <v>125.34731512359048</v>
      </c>
      <c r="V617" s="25">
        <f t="shared" si="87"/>
        <v>2.1034836506839851</v>
      </c>
      <c r="W617">
        <f t="shared" si="89"/>
        <v>4.1987961245255612E-3</v>
      </c>
    </row>
    <row r="618" spans="6:23" x14ac:dyDescent="0.25">
      <c r="F618">
        <v>63.200020000000009</v>
      </c>
      <c r="G618">
        <v>140.00450000000001</v>
      </c>
      <c r="H618">
        <v>2.2041291606051789</v>
      </c>
      <c r="I618">
        <v>0.28162482592939764</v>
      </c>
      <c r="J618" s="17">
        <f t="shared" si="84"/>
        <v>20.614395701338122</v>
      </c>
      <c r="K618" s="25">
        <f t="shared" si="85"/>
        <v>2.2047788234856345</v>
      </c>
      <c r="L618">
        <f t="shared" si="88"/>
        <v>6.4966288045553711E-4</v>
      </c>
      <c r="Q618">
        <v>63.000020000000006</v>
      </c>
      <c r="R618">
        <v>159.98599999999999</v>
      </c>
      <c r="S618">
        <v>2.1054066489361705</v>
      </c>
      <c r="T618">
        <v>0.79550050773999237</v>
      </c>
      <c r="U618" s="17">
        <f t="shared" si="86"/>
        <v>125.39511855343858</v>
      </c>
      <c r="V618" s="25">
        <f t="shared" si="87"/>
        <v>2.1015168036063008</v>
      </c>
      <c r="W618">
        <f t="shared" si="89"/>
        <v>3.88984532986969E-3</v>
      </c>
    </row>
    <row r="619" spans="6:23" x14ac:dyDescent="0.25">
      <c r="F619">
        <v>63.300020000000004</v>
      </c>
      <c r="G619">
        <v>140.00450000000001</v>
      </c>
      <c r="H619">
        <v>2.2040314009310444</v>
      </c>
      <c r="I619">
        <v>0.28241487562106654</v>
      </c>
      <c r="J619" s="17">
        <f t="shared" si="84"/>
        <v>20.719922780705435</v>
      </c>
      <c r="K619" s="25">
        <f t="shared" si="85"/>
        <v>2.2049053920219075</v>
      </c>
      <c r="L619">
        <f t="shared" si="88"/>
        <v>8.7399109086305771E-4</v>
      </c>
      <c r="Q619">
        <v>63.100020000000001</v>
      </c>
      <c r="R619">
        <v>159.98599999999999</v>
      </c>
      <c r="S619">
        <v>2.1030643617021276</v>
      </c>
      <c r="T619">
        <v>0.79565277067929119</v>
      </c>
      <c r="U619" s="17">
        <f t="shared" si="86"/>
        <v>125.44254600838102</v>
      </c>
      <c r="V619" s="25">
        <f t="shared" si="87"/>
        <v>2.0995696389047462</v>
      </c>
      <c r="W619">
        <f t="shared" si="89"/>
        <v>3.4947227973813888E-3</v>
      </c>
    </row>
    <row r="620" spans="6:23" x14ac:dyDescent="0.25">
      <c r="F620">
        <v>63.400019999999998</v>
      </c>
      <c r="G620">
        <v>140.00450000000001</v>
      </c>
      <c r="H620">
        <v>2.2039784477742219</v>
      </c>
      <c r="I620">
        <v>0.28320592622784857</v>
      </c>
      <c r="J620" s="17">
        <f t="shared" si="84"/>
        <v>20.825695921927419</v>
      </c>
      <c r="K620" s="25">
        <f t="shared" si="85"/>
        <v>2.205032120908045</v>
      </c>
      <c r="L620">
        <f t="shared" si="88"/>
        <v>1.0536731338230965E-3</v>
      </c>
      <c r="Q620">
        <v>63.200019999999995</v>
      </c>
      <c r="R620">
        <v>159.98599999999999</v>
      </c>
      <c r="S620">
        <v>2.100676329787234</v>
      </c>
      <c r="T620">
        <v>0.7958037953081436</v>
      </c>
      <c r="U620" s="17">
        <f t="shared" si="86"/>
        <v>125.48960239595408</v>
      </c>
      <c r="V620" s="25">
        <f t="shared" si="87"/>
        <v>2.0976423298513098</v>
      </c>
      <c r="W620">
        <f t="shared" si="89"/>
        <v>3.0339999359241254E-3</v>
      </c>
    </row>
    <row r="621" spans="6:23" x14ac:dyDescent="0.25">
      <c r="F621">
        <v>63.500020000000006</v>
      </c>
      <c r="G621">
        <v>140.00450000000001</v>
      </c>
      <c r="H621">
        <v>2.2039132746581322</v>
      </c>
      <c r="I621">
        <v>0.28399797239898983</v>
      </c>
      <c r="J621" s="17">
        <f t="shared" si="84"/>
        <v>20.93171501513125</v>
      </c>
      <c r="K621" s="25">
        <f t="shared" si="85"/>
        <v>2.2051590092868381</v>
      </c>
      <c r="L621">
        <f t="shared" si="88"/>
        <v>1.245734628705808E-3</v>
      </c>
      <c r="Q621">
        <v>63.300020000000004</v>
      </c>
      <c r="R621">
        <v>159.98580000000001</v>
      </c>
      <c r="S621">
        <v>2.0982212765957446</v>
      </c>
      <c r="T621">
        <v>0.79595359823091816</v>
      </c>
      <c r="U621" s="17">
        <f t="shared" si="86"/>
        <v>125.53629254005378</v>
      </c>
      <c r="V621" s="25">
        <f t="shared" si="87"/>
        <v>2.0957227889463677</v>
      </c>
      <c r="W621">
        <f t="shared" si="89"/>
        <v>2.4984876493769903E-3</v>
      </c>
    </row>
    <row r="622" spans="6:23" x14ac:dyDescent="0.25">
      <c r="F622">
        <v>63.600000000000009</v>
      </c>
      <c r="G622">
        <v>140.00450000000001</v>
      </c>
      <c r="H622">
        <v>2.2038623581611869</v>
      </c>
      <c r="I622">
        <v>0.28479085014403949</v>
      </c>
      <c r="J622" s="17">
        <f t="shared" si="84"/>
        <v>21.037958680992979</v>
      </c>
      <c r="K622" s="25">
        <f t="shared" si="85"/>
        <v>2.2052860308864823</v>
      </c>
      <c r="L622">
        <f t="shared" si="88"/>
        <v>1.4236727252954218E-3</v>
      </c>
      <c r="Q622">
        <v>63.400019999999998</v>
      </c>
      <c r="R622">
        <v>159.9853</v>
      </c>
      <c r="S622">
        <v>2.0956268617021276</v>
      </c>
      <c r="T622">
        <v>0.79610218890424878</v>
      </c>
      <c r="U622" s="17">
        <f t="shared" si="86"/>
        <v>125.58261904470257</v>
      </c>
      <c r="V622" s="25">
        <f t="shared" si="87"/>
        <v>2.0938052342106217</v>
      </c>
      <c r="W622">
        <f t="shared" si="89"/>
        <v>1.8216274915059394E-3</v>
      </c>
    </row>
    <row r="623" spans="6:23" x14ac:dyDescent="0.25">
      <c r="F623">
        <v>63.700020000000009</v>
      </c>
      <c r="G623">
        <v>140.00450000000001</v>
      </c>
      <c r="H623">
        <v>2.2038277349432649</v>
      </c>
      <c r="I623">
        <v>0.28558502986996576</v>
      </c>
      <c r="J623" s="17">
        <f t="shared" si="84"/>
        <v>21.144490592468159</v>
      </c>
      <c r="K623" s="25">
        <f t="shared" si="85"/>
        <v>2.205413261067708</v>
      </c>
      <c r="L623">
        <f t="shared" si="88"/>
        <v>1.5855261244430707E-3</v>
      </c>
      <c r="Q623">
        <v>63.500020000000006</v>
      </c>
      <c r="R623">
        <v>159.98609999999999</v>
      </c>
      <c r="S623">
        <v>2.0932047872340429</v>
      </c>
      <c r="T623">
        <v>0.79624957327069201</v>
      </c>
      <c r="U623" s="17">
        <f t="shared" si="86"/>
        <v>125.62858342395018</v>
      </c>
      <c r="V623" s="25">
        <f t="shared" si="87"/>
        <v>2.0919874354146231</v>
      </c>
      <c r="W623">
        <f t="shared" si="89"/>
        <v>1.2173518194198429E-3</v>
      </c>
    </row>
    <row r="624" spans="6:23" x14ac:dyDescent="0.25">
      <c r="F624">
        <v>63.800020000000004</v>
      </c>
      <c r="G624">
        <v>140.00450000000001</v>
      </c>
      <c r="H624">
        <v>2.2037951483852196</v>
      </c>
      <c r="I624">
        <v>0.2863800303060855</v>
      </c>
      <c r="J624" s="17">
        <f t="shared" si="84"/>
        <v>21.251246831113285</v>
      </c>
      <c r="K624" s="25">
        <f t="shared" si="85"/>
        <v>2.2055406227293819</v>
      </c>
      <c r="L624">
        <f t="shared" si="88"/>
        <v>1.7454743441622789E-3</v>
      </c>
      <c r="Q624">
        <v>63.600020000000001</v>
      </c>
      <c r="R624">
        <v>159.98689999999999</v>
      </c>
      <c r="S624">
        <v>2.0908481382978725</v>
      </c>
      <c r="T624">
        <v>0.79639581144588356</v>
      </c>
      <c r="U624" s="17">
        <f t="shared" si="86"/>
        <v>125.67420409903673</v>
      </c>
      <c r="V624" s="25">
        <f t="shared" si="87"/>
        <v>2.0901893424693392</v>
      </c>
      <c r="W624">
        <f t="shared" si="89"/>
        <v>6.5879582853334284E-4</v>
      </c>
    </row>
    <row r="625" spans="6:23" x14ac:dyDescent="0.25">
      <c r="F625">
        <v>63.900019999999998</v>
      </c>
      <c r="G625">
        <v>140.00450000000001</v>
      </c>
      <c r="H625">
        <v>2.2038399549025316</v>
      </c>
      <c r="I625">
        <v>0.28717600458066611</v>
      </c>
      <c r="J625" s="17">
        <f t="shared" si="84"/>
        <v>21.358248530899516</v>
      </c>
      <c r="K625" s="25">
        <f t="shared" si="85"/>
        <v>2.2056681404031524</v>
      </c>
      <c r="L625">
        <f t="shared" si="88"/>
        <v>1.8281855006208048E-3</v>
      </c>
      <c r="Q625">
        <v>63.700019999999995</v>
      </c>
      <c r="R625">
        <v>159.98769999999999</v>
      </c>
      <c r="S625">
        <v>2.0886207446808513</v>
      </c>
      <c r="T625">
        <v>0.79654091836453011</v>
      </c>
      <c r="U625" s="17">
        <f t="shared" si="86"/>
        <v>125.71948541502945</v>
      </c>
      <c r="V625" s="25">
        <f t="shared" si="87"/>
        <v>2.0884110155994806</v>
      </c>
      <c r="W625">
        <f t="shared" si="89"/>
        <v>2.0972908137073532E-4</v>
      </c>
    </row>
    <row r="626" spans="6:23" x14ac:dyDescent="0.25">
      <c r="F626">
        <v>64.000020000000006</v>
      </c>
      <c r="G626">
        <v>140.00450000000001</v>
      </c>
      <c r="H626">
        <v>2.2038684681408207</v>
      </c>
      <c r="I626">
        <v>0.2879729471822135</v>
      </c>
      <c r="J626" s="17">
        <f t="shared" si="84"/>
        <v>21.465495556197936</v>
      </c>
      <c r="K626" s="25">
        <f t="shared" si="85"/>
        <v>2.2057958132060596</v>
      </c>
      <c r="L626">
        <f t="shared" si="88"/>
        <v>1.9273450652388391E-3</v>
      </c>
      <c r="Q626">
        <v>63.800020000000004</v>
      </c>
      <c r="R626">
        <v>159.98849999999999</v>
      </c>
      <c r="S626">
        <v>2.0865021276595748</v>
      </c>
      <c r="T626">
        <v>0.79668490870499076</v>
      </c>
      <c r="U626" s="17">
        <f t="shared" si="86"/>
        <v>125.7644316447238</v>
      </c>
      <c r="V626" s="25">
        <f t="shared" si="87"/>
        <v>2.0866524993460405</v>
      </c>
      <c r="W626">
        <f t="shared" si="89"/>
        <v>1.5037168646570009E-4</v>
      </c>
    </row>
    <row r="627" spans="6:23" x14ac:dyDescent="0.25">
      <c r="F627">
        <v>64.100000000000009</v>
      </c>
      <c r="G627">
        <v>140.00450000000001</v>
      </c>
      <c r="H627">
        <v>2.2039336412569104</v>
      </c>
      <c r="I627">
        <v>0.28877069298643626</v>
      </c>
      <c r="J627" s="17">
        <f t="shared" ref="J627:J690" si="90">$B$3+($B$4-$B$3)*$B$5*I627/(1-(1-$B$5)*I627)</f>
        <v>21.572966256159035</v>
      </c>
      <c r="K627" s="25">
        <f t="shared" ref="K627:K690" si="91">$B$19+$B$20*I627+$B$21*G627+($B$22+$B$23*G627-$B$19-$B$20*I627-$B$21*G627)/(1+EXP($B$24*(G627-J627-$B$25-$B$26*G627)))</f>
        <v>2.2059236146846541</v>
      </c>
      <c r="L627">
        <f t="shared" si="88"/>
        <v>1.9899734277437631E-3</v>
      </c>
      <c r="Q627">
        <v>63.900019999999998</v>
      </c>
      <c r="R627">
        <v>159.98920000000001</v>
      </c>
      <c r="S627">
        <v>2.0844880319148937</v>
      </c>
      <c r="T627">
        <v>0.79682779689446037</v>
      </c>
      <c r="U627" s="17">
        <f t="shared" si="86"/>
        <v>125.80904699004819</v>
      </c>
      <c r="V627" s="25">
        <f t="shared" si="87"/>
        <v>2.0849078188053403</v>
      </c>
      <c r="W627">
        <f t="shared" si="89"/>
        <v>4.1978689044652739E-4</v>
      </c>
    </row>
    <row r="628" spans="6:23" x14ac:dyDescent="0.25">
      <c r="F628">
        <v>64.200020000000009</v>
      </c>
      <c r="G628">
        <v>140.00450000000001</v>
      </c>
      <c r="H628">
        <v>2.2040334375909225</v>
      </c>
      <c r="I628">
        <v>0.28956971516241503</v>
      </c>
      <c r="J628" s="17">
        <f t="shared" si="90"/>
        <v>21.680725014888452</v>
      </c>
      <c r="K628" s="25">
        <f t="shared" si="91"/>
        <v>2.2060516206421652</v>
      </c>
      <c r="L628">
        <f t="shared" si="88"/>
        <v>2.0181830512426835E-3</v>
      </c>
      <c r="Q628">
        <v>64.000020000000006</v>
      </c>
      <c r="R628">
        <v>159.99</v>
      </c>
      <c r="S628">
        <v>2.0825313829787233</v>
      </c>
      <c r="T628">
        <v>0.79696959380439203</v>
      </c>
      <c r="U628" s="17">
        <f t="shared" si="86"/>
        <v>125.85333454958428</v>
      </c>
      <c r="V628" s="25">
        <f t="shared" si="87"/>
        <v>2.0831890616740827</v>
      </c>
      <c r="W628">
        <f t="shared" si="89"/>
        <v>6.5767869535937606E-4</v>
      </c>
    </row>
    <row r="629" spans="6:23" x14ac:dyDescent="0.25">
      <c r="F629">
        <v>64.300020000000004</v>
      </c>
      <c r="G629">
        <v>140.00450000000001</v>
      </c>
      <c r="H629">
        <v>2.2041434172243237</v>
      </c>
      <c r="I629">
        <v>0.29036952935943861</v>
      </c>
      <c r="J629" s="17">
        <f t="shared" si="90"/>
        <v>21.788707150877379</v>
      </c>
      <c r="K629" s="25">
        <f t="shared" si="91"/>
        <v>2.2061797534840295</v>
      </c>
      <c r="L629">
        <f t="shared" si="88"/>
        <v>2.0363362597057844E-3</v>
      </c>
      <c r="Q629">
        <v>64.100020000000001</v>
      </c>
      <c r="R629">
        <v>159.99080000000001</v>
      </c>
      <c r="S629">
        <v>2.0805529255319151</v>
      </c>
      <c r="T629">
        <v>0.79711031672897592</v>
      </c>
      <c r="U629" s="17">
        <f t="shared" ref="U629:U692" si="92">$B$3+($B$4-$B$3)*$B$5*T629/(1-(1-$B$5)*T629)</f>
        <v>125.89729943481291</v>
      </c>
      <c r="V629" s="25">
        <f t="shared" ref="V629:V692" si="93">$B$19+$B$20*T629+$B$21*R629+($B$22+$B$23*R629-$B$19-$B$20*T629-$B$21*R629)/(1+EXP($B$24*(R629-U629-$B$25-$B$26*R629)))</f>
        <v>2.0814901610653398</v>
      </c>
      <c r="W629">
        <f t="shared" si="89"/>
        <v>9.3723553342472954E-4</v>
      </c>
    </row>
    <row r="630" spans="6:23" x14ac:dyDescent="0.25">
      <c r="F630">
        <v>64.400019999999998</v>
      </c>
      <c r="G630">
        <v>140.00450000000001</v>
      </c>
      <c r="H630">
        <v>2.2042900567355255</v>
      </c>
      <c r="I630">
        <v>0.2911702895217399</v>
      </c>
      <c r="J630" s="17">
        <f t="shared" si="90"/>
        <v>21.896934017712582</v>
      </c>
      <c r="K630" s="25">
        <f t="shared" si="91"/>
        <v>2.2063080378726152</v>
      </c>
      <c r="L630">
        <f t="shared" si="88"/>
        <v>2.0179811370897305E-3</v>
      </c>
      <c r="Q630">
        <v>64.200019999999995</v>
      </c>
      <c r="R630">
        <v>159.99160000000001</v>
      </c>
      <c r="S630">
        <v>2.0784625000000001</v>
      </c>
      <c r="T630">
        <v>0.79724997937111908</v>
      </c>
      <c r="U630" s="17">
        <f t="shared" si="92"/>
        <v>125.94094564298132</v>
      </c>
      <c r="V630" s="25">
        <f t="shared" si="93"/>
        <v>2.0798111050716432</v>
      </c>
      <c r="W630">
        <f t="shared" si="89"/>
        <v>1.3486050716431386E-3</v>
      </c>
    </row>
    <row r="631" spans="6:23" x14ac:dyDescent="0.25">
      <c r="F631">
        <v>64.500020000000006</v>
      </c>
      <c r="G631">
        <v>140.0027</v>
      </c>
      <c r="H631">
        <v>2.2044570628455049</v>
      </c>
      <c r="I631">
        <v>0.2919719899807231</v>
      </c>
      <c r="J631" s="17">
        <f t="shared" si="90"/>
        <v>22.005405453613164</v>
      </c>
      <c r="K631" s="25">
        <f t="shared" si="91"/>
        <v>2.2064357189525592</v>
      </c>
      <c r="L631">
        <f t="shared" si="88"/>
        <v>1.9786561070542774E-3</v>
      </c>
      <c r="Q631">
        <v>64.300020000000004</v>
      </c>
      <c r="R631">
        <v>159.9924</v>
      </c>
      <c r="S631">
        <v>2.0763071808510638</v>
      </c>
      <c r="T631">
        <v>0.79738859520220728</v>
      </c>
      <c r="U631" s="17">
        <f t="shared" si="92"/>
        <v>125.9842771058112</v>
      </c>
      <c r="V631" s="25">
        <f t="shared" si="93"/>
        <v>2.0781518692237859</v>
      </c>
      <c r="W631">
        <f t="shared" si="89"/>
        <v>1.8446883727221142E-3</v>
      </c>
    </row>
    <row r="632" spans="6:23" x14ac:dyDescent="0.25">
      <c r="F632">
        <v>64.600000000000009</v>
      </c>
      <c r="G632">
        <v>140.0016</v>
      </c>
      <c r="H632">
        <v>2.2046566555135296</v>
      </c>
      <c r="I632">
        <v>0.2927743981152649</v>
      </c>
      <c r="J632" s="17">
        <f t="shared" si="90"/>
        <v>22.114090538605005</v>
      </c>
      <c r="K632" s="25">
        <f t="shared" si="91"/>
        <v>2.206563806606137</v>
      </c>
      <c r="L632">
        <f t="shared" si="88"/>
        <v>1.9071510926074176E-3</v>
      </c>
      <c r="Q632">
        <v>64.400019999999998</v>
      </c>
      <c r="R632">
        <v>159.9931</v>
      </c>
      <c r="S632">
        <v>2.0741396276595747</v>
      </c>
      <c r="T632">
        <v>0.79752617746674614</v>
      </c>
      <c r="U632" s="17">
        <f t="shared" si="92"/>
        <v>126.0272976907645</v>
      </c>
      <c r="V632" s="25">
        <f t="shared" si="93"/>
        <v>2.0765065344847455</v>
      </c>
      <c r="W632">
        <f t="shared" si="89"/>
        <v>2.3669068251708225E-3</v>
      </c>
    </row>
    <row r="633" spans="6:23" x14ac:dyDescent="0.25">
      <c r="F633">
        <v>64.700020000000009</v>
      </c>
      <c r="G633">
        <v>140.0016</v>
      </c>
      <c r="H633">
        <v>2.2049051280186212</v>
      </c>
      <c r="I633">
        <v>0.29357801535518502</v>
      </c>
      <c r="J633" s="17">
        <f t="shared" si="90"/>
        <v>22.223057806200522</v>
      </c>
      <c r="K633" s="25">
        <f t="shared" si="91"/>
        <v>2.2066925487078719</v>
      </c>
      <c r="L633">
        <f t="shared" si="88"/>
        <v>1.7874206892507516E-3</v>
      </c>
      <c r="Q633">
        <v>64.500020000000006</v>
      </c>
      <c r="R633">
        <v>159.994</v>
      </c>
      <c r="S633">
        <v>2.071983244680851</v>
      </c>
      <c r="T633">
        <v>0.79766273597035697</v>
      </c>
      <c r="U633" s="17">
        <f t="shared" si="92"/>
        <v>126.0700101960775</v>
      </c>
      <c r="V633" s="25">
        <f t="shared" si="93"/>
        <v>2.074892739999556</v>
      </c>
      <c r="W633">
        <f t="shared" si="89"/>
        <v>2.909495318704991E-3</v>
      </c>
    </row>
    <row r="634" spans="6:23" x14ac:dyDescent="0.25">
      <c r="F634">
        <v>64.800020000000004</v>
      </c>
      <c r="G634">
        <v>140.0016</v>
      </c>
      <c r="H634">
        <v>2.2051984070410242</v>
      </c>
      <c r="I634">
        <v>0.29438239494857349</v>
      </c>
      <c r="J634" s="17">
        <f t="shared" si="90"/>
        <v>22.332247308473505</v>
      </c>
      <c r="K634" s="25">
        <f t="shared" si="91"/>
        <v>2.2068214129411179</v>
      </c>
      <c r="L634">
        <f t="shared" si="88"/>
        <v>1.623005900093677E-3</v>
      </c>
      <c r="Q634">
        <v>64.600020000000001</v>
      </c>
      <c r="R634">
        <v>159.99469999999999</v>
      </c>
      <c r="S634">
        <v>2.069910106382979</v>
      </c>
      <c r="T634">
        <v>0.79779828997467106</v>
      </c>
      <c r="U634" s="17">
        <f t="shared" si="92"/>
        <v>126.11242038411396</v>
      </c>
      <c r="V634" s="25">
        <f t="shared" si="93"/>
        <v>2.0732868720041844</v>
      </c>
      <c r="W634">
        <f t="shared" si="89"/>
        <v>3.3767656212053687E-3</v>
      </c>
    </row>
    <row r="635" spans="6:23" x14ac:dyDescent="0.25">
      <c r="F635">
        <v>64.900019999999998</v>
      </c>
      <c r="G635">
        <v>140.0016</v>
      </c>
      <c r="H635">
        <v>2.2055446392202502</v>
      </c>
      <c r="I635">
        <v>0.29518769161246222</v>
      </c>
      <c r="J635" s="17">
        <f t="shared" si="90"/>
        <v>22.441680614681729</v>
      </c>
      <c r="K635" s="25">
        <f t="shared" si="91"/>
        <v>2.2069504240920472</v>
      </c>
      <c r="L635">
        <f t="shared" si="88"/>
        <v>1.405784871796989E-3</v>
      </c>
      <c r="Q635">
        <v>64.700019999999995</v>
      </c>
      <c r="R635">
        <v>159.99539999999999</v>
      </c>
      <c r="S635">
        <v>2.0679138297872344</v>
      </c>
      <c r="T635">
        <v>0.79793284564875222</v>
      </c>
      <c r="U635" s="17">
        <f t="shared" si="92"/>
        <v>126.15452992779288</v>
      </c>
      <c r="V635" s="25">
        <f t="shared" si="93"/>
        <v>2.0717007069203346</v>
      </c>
      <c r="W635">
        <f t="shared" si="89"/>
        <v>3.7868771331002193E-3</v>
      </c>
    </row>
    <row r="636" spans="6:23" x14ac:dyDescent="0.25">
      <c r="F636">
        <v>65.000020000000006</v>
      </c>
      <c r="G636">
        <v>140.0016</v>
      </c>
      <c r="H636">
        <v>2.2059030913587434</v>
      </c>
      <c r="I636">
        <v>0.29599389952731597</v>
      </c>
      <c r="J636" s="17">
        <f t="shared" si="90"/>
        <v>22.551357536585328</v>
      </c>
      <c r="K636" s="25">
        <f t="shared" si="91"/>
        <v>2.2070795812283523</v>
      </c>
      <c r="L636">
        <f t="shared" si="88"/>
        <v>1.1764898696089432E-3</v>
      </c>
      <c r="Q636">
        <v>64.800020000000004</v>
      </c>
      <c r="R636">
        <v>159.99539999999999</v>
      </c>
      <c r="S636">
        <v>2.0660510638297871</v>
      </c>
      <c r="T636">
        <v>0.7980664154333621</v>
      </c>
      <c r="U636" s="17">
        <f t="shared" si="92"/>
        <v>126.19634246744428</v>
      </c>
      <c r="V636" s="25">
        <f t="shared" si="93"/>
        <v>2.0700937684542282</v>
      </c>
      <c r="W636">
        <f t="shared" si="89"/>
        <v>4.042704624441118E-3</v>
      </c>
    </row>
    <row r="637" spans="6:23" x14ac:dyDescent="0.25">
      <c r="F637">
        <v>65.100020000000001</v>
      </c>
      <c r="G637">
        <v>140.0016</v>
      </c>
      <c r="H637">
        <v>2.2062554335176028</v>
      </c>
      <c r="I637">
        <v>0.29680101284346566</v>
      </c>
      <c r="J637" s="17">
        <f t="shared" si="90"/>
        <v>22.661277880599442</v>
      </c>
      <c r="K637" s="25">
        <f t="shared" si="91"/>
        <v>2.2072088834128967</v>
      </c>
      <c r="L637">
        <f t="shared" si="88"/>
        <v>9.5344989529388968E-4</v>
      </c>
      <c r="Q637">
        <v>64.900019999999998</v>
      </c>
      <c r="R637">
        <v>159.99539999999999</v>
      </c>
      <c r="S637">
        <v>2.0642558510638298</v>
      </c>
      <c r="T637">
        <v>0.79819898954925494</v>
      </c>
      <c r="U637" s="17">
        <f t="shared" si="92"/>
        <v>126.23785469078305</v>
      </c>
      <c r="V637" s="25">
        <f t="shared" si="93"/>
        <v>2.0685070467944398</v>
      </c>
      <c r="W637">
        <f t="shared" si="89"/>
        <v>4.2511957306099468E-3</v>
      </c>
    </row>
    <row r="638" spans="6:23" x14ac:dyDescent="0.25">
      <c r="F638">
        <v>65.200020000000009</v>
      </c>
      <c r="G638">
        <v>140.0016</v>
      </c>
      <c r="H638">
        <v>2.2066220322956069</v>
      </c>
      <c r="I638">
        <v>0.29760902568127734</v>
      </c>
      <c r="J638" s="17">
        <f t="shared" si="90"/>
        <v>22.771441447780511</v>
      </c>
      <c r="K638" s="25">
        <f t="shared" si="91"/>
        <v>2.2073383297037439</v>
      </c>
      <c r="L638">
        <f t="shared" si="88"/>
        <v>7.1629740813694553E-4</v>
      </c>
      <c r="Q638">
        <v>65.000020000000006</v>
      </c>
      <c r="R638">
        <v>159.99539999999999</v>
      </c>
      <c r="S638">
        <v>2.0624409574468086</v>
      </c>
      <c r="T638">
        <v>0.79833058043911154</v>
      </c>
      <c r="U638" s="17">
        <f t="shared" si="92"/>
        <v>126.27907024494579</v>
      </c>
      <c r="V638" s="25">
        <f t="shared" si="93"/>
        <v>2.0669404488383396</v>
      </c>
      <c r="W638">
        <f t="shared" si="89"/>
        <v>4.4994913915310519E-3</v>
      </c>
    </row>
    <row r="639" spans="6:23" x14ac:dyDescent="0.25">
      <c r="F639">
        <v>65.300020000000004</v>
      </c>
      <c r="G639">
        <v>140.0016</v>
      </c>
      <c r="H639">
        <v>2.206960117835322</v>
      </c>
      <c r="I639">
        <v>0.29841793213132145</v>
      </c>
      <c r="J639" s="17">
        <f t="shared" si="90"/>
        <v>22.881848033812567</v>
      </c>
      <c r="K639" s="25">
        <f t="shared" si="91"/>
        <v>2.2074679191541842</v>
      </c>
      <c r="L639">
        <f t="shared" si="88"/>
        <v>5.0780131886218882E-4</v>
      </c>
      <c r="Q639">
        <v>65.100020000000001</v>
      </c>
      <c r="R639">
        <v>159.99539999999999</v>
      </c>
      <c r="S639">
        <v>2.0606646276595746</v>
      </c>
      <c r="T639">
        <v>0.79846120033838919</v>
      </c>
      <c r="U639" s="17">
        <f t="shared" si="92"/>
        <v>126.31999271804293</v>
      </c>
      <c r="V639" s="25">
        <f t="shared" si="93"/>
        <v>2.0653938722811347</v>
      </c>
      <c r="W639">
        <f t="shared" si="89"/>
        <v>4.7292446215601025E-3</v>
      </c>
    </row>
    <row r="640" spans="6:23" x14ac:dyDescent="0.25">
      <c r="F640">
        <v>65.400019999999998</v>
      </c>
      <c r="G640">
        <v>140.0016</v>
      </c>
      <c r="H640">
        <v>2.2072167369799245</v>
      </c>
      <c r="I640">
        <v>0.29922772625454597</v>
      </c>
      <c r="J640" s="17">
        <f t="shared" si="90"/>
        <v>22.992497428993993</v>
      </c>
      <c r="K640" s="25">
        <f t="shared" si="91"/>
        <v>2.2075976508127622</v>
      </c>
      <c r="L640">
        <f t="shared" si="88"/>
        <v>3.8091383283767044E-4</v>
      </c>
      <c r="Q640">
        <v>65.200019999999995</v>
      </c>
      <c r="R640">
        <v>159.99539999999999</v>
      </c>
      <c r="S640">
        <v>2.0589640957446811</v>
      </c>
      <c r="T640">
        <v>0.79859086127945156</v>
      </c>
      <c r="U640" s="17">
        <f t="shared" si="92"/>
        <v>126.36062564029586</v>
      </c>
      <c r="V640" s="25">
        <f t="shared" si="93"/>
        <v>2.0638672061538506</v>
      </c>
      <c r="W640">
        <f t="shared" si="89"/>
        <v>4.9031104091694644E-3</v>
      </c>
    </row>
    <row r="641" spans="6:23" x14ac:dyDescent="0.25">
      <c r="F641">
        <v>65.500020000000006</v>
      </c>
      <c r="G641">
        <v>140.0016</v>
      </c>
      <c r="H641">
        <v>2.2074794661041608</v>
      </c>
      <c r="I641">
        <v>0.3000384020824502</v>
      </c>
      <c r="J641" s="17">
        <f t="shared" si="90"/>
        <v>23.103389418224225</v>
      </c>
      <c r="K641" s="25">
        <f t="shared" si="91"/>
        <v>2.2077275237233041</v>
      </c>
      <c r="L641">
        <f t="shared" si="88"/>
        <v>2.4805761914326041E-4</v>
      </c>
      <c r="Q641">
        <v>65.300020000000004</v>
      </c>
      <c r="R641">
        <v>159.9941</v>
      </c>
      <c r="S641">
        <v>2.0573172872340426</v>
      </c>
      <c r="T641">
        <v>0.79871957509560743</v>
      </c>
      <c r="U641" s="17">
        <f t="shared" si="92"/>
        <v>126.40097248515005</v>
      </c>
      <c r="V641" s="25">
        <f t="shared" si="93"/>
        <v>2.0622873507131159</v>
      </c>
      <c r="W641">
        <f t="shared" si="89"/>
        <v>4.9700634790732501E-3</v>
      </c>
    </row>
    <row r="642" spans="6:23" x14ac:dyDescent="0.25">
      <c r="F642">
        <v>65.600020000000001</v>
      </c>
      <c r="G642">
        <v>140.0016</v>
      </c>
      <c r="H642">
        <v>2.2077381219086414</v>
      </c>
      <c r="I642">
        <v>0.30084995361726052</v>
      </c>
      <c r="J642" s="17">
        <f t="shared" si="90"/>
        <v>23.214523780990774</v>
      </c>
      <c r="K642" s="25">
        <f t="shared" si="91"/>
        <v>2.2078575369249469</v>
      </c>
      <c r="L642">
        <f t="shared" si="88"/>
        <v>1.1941501630552409E-4</v>
      </c>
      <c r="Q642">
        <v>65.400019999999998</v>
      </c>
      <c r="R642">
        <v>159.98949999999999</v>
      </c>
      <c r="S642">
        <v>2.0557797872340426</v>
      </c>
      <c r="T642">
        <v>0.79884731369299244</v>
      </c>
      <c r="U642" s="17">
        <f t="shared" si="92"/>
        <v>126.44102421095729</v>
      </c>
      <c r="V642" s="25">
        <f t="shared" si="93"/>
        <v>2.0605444547915455</v>
      </c>
      <c r="W642">
        <f t="shared" si="89"/>
        <v>4.7646675575028219E-3</v>
      </c>
    </row>
    <row r="643" spans="6:23" x14ac:dyDescent="0.25">
      <c r="F643">
        <v>65.700020000000009</v>
      </c>
      <c r="G643">
        <v>140.0016</v>
      </c>
      <c r="H643">
        <v>2.2080375109106778</v>
      </c>
      <c r="I643">
        <v>0.30166237483210934</v>
      </c>
      <c r="J643" s="17">
        <f t="shared" si="90"/>
        <v>23.325900291356504</v>
      </c>
      <c r="K643" s="25">
        <f t="shared" si="91"/>
        <v>2.2079876894521675</v>
      </c>
      <c r="L643">
        <f t="shared" si="88"/>
        <v>4.9821458510290739E-5</v>
      </c>
      <c r="Q643">
        <v>65.500020000000006</v>
      </c>
      <c r="R643">
        <v>159.9888</v>
      </c>
      <c r="S643">
        <v>2.0541050531914893</v>
      </c>
      <c r="T643">
        <v>0.79897398903400729</v>
      </c>
      <c r="U643" s="17">
        <f t="shared" si="92"/>
        <v>126.4807529660163</v>
      </c>
      <c r="V643" s="25">
        <f t="shared" si="93"/>
        <v>2.0590420057515693</v>
      </c>
      <c r="W643">
        <f t="shared" si="89"/>
        <v>4.9369525600799768E-3</v>
      </c>
    </row>
    <row r="644" spans="6:23" x14ac:dyDescent="0.25">
      <c r="F644">
        <v>65.800020000000004</v>
      </c>
      <c r="G644">
        <v>140.0016</v>
      </c>
      <c r="H644">
        <v>2.2083837430899043</v>
      </c>
      <c r="I644">
        <v>0.30247565967121393</v>
      </c>
      <c r="J644" s="17">
        <f t="shared" si="90"/>
        <v>23.437518717946922</v>
      </c>
      <c r="K644" s="25">
        <f t="shared" si="91"/>
        <v>2.2081179803348094</v>
      </c>
      <c r="L644">
        <f t="shared" ref="L644:L707" si="94">ABS(H644-K644)</f>
        <v>2.6576275509482272E-4</v>
      </c>
      <c r="Q644">
        <v>65.600020000000001</v>
      </c>
      <c r="R644">
        <v>159.9879</v>
      </c>
      <c r="S644">
        <v>2.052502659574468</v>
      </c>
      <c r="T644">
        <v>0.79909973274214596</v>
      </c>
      <c r="U644" s="17">
        <f t="shared" si="92"/>
        <v>126.52019979006732</v>
      </c>
      <c r="V644" s="25">
        <f t="shared" si="93"/>
        <v>2.0575486250618038</v>
      </c>
      <c r="W644">
        <f t="shared" ref="W644:W707" si="95">ABS(S644-V644)</f>
        <v>5.045965487335824E-3</v>
      </c>
    </row>
    <row r="645" spans="6:23" x14ac:dyDescent="0.25">
      <c r="F645">
        <v>65.900019999999998</v>
      </c>
      <c r="G645">
        <v>140.0016</v>
      </c>
      <c r="H645">
        <v>2.2086831320919407</v>
      </c>
      <c r="I645">
        <v>0.30328980205005934</v>
      </c>
      <c r="J645" s="17">
        <f t="shared" si="90"/>
        <v>23.549378823937865</v>
      </c>
      <c r="K645" s="25">
        <f t="shared" si="91"/>
        <v>2.2082484085981133</v>
      </c>
      <c r="L645">
        <f t="shared" si="94"/>
        <v>4.347234938273381E-4</v>
      </c>
      <c r="Q645">
        <v>65.700019999999995</v>
      </c>
      <c r="R645">
        <v>159.9873</v>
      </c>
      <c r="S645">
        <v>2.0509946808510642</v>
      </c>
      <c r="T645">
        <v>0.79922455023977945</v>
      </c>
      <c r="U645" s="17">
        <f t="shared" si="92"/>
        <v>126.55936616166605</v>
      </c>
      <c r="V645" s="25">
        <f t="shared" si="93"/>
        <v>2.0560917975236146</v>
      </c>
      <c r="W645">
        <f t="shared" si="95"/>
        <v>5.0971166725504169E-3</v>
      </c>
    </row>
    <row r="646" spans="6:23" x14ac:dyDescent="0.25">
      <c r="F646">
        <v>66.000020000000006</v>
      </c>
      <c r="G646">
        <v>140.0016</v>
      </c>
      <c r="H646">
        <v>2.2089621544951994</v>
      </c>
      <c r="I646">
        <v>0.30410479585558164</v>
      </c>
      <c r="J646" s="17">
        <f t="shared" si="90"/>
        <v>23.661480367043275</v>
      </c>
      <c r="K646" s="25">
        <f t="shared" si="91"/>
        <v>2.208378973262747</v>
      </c>
      <c r="L646">
        <f t="shared" si="94"/>
        <v>5.8318123245237885E-4</v>
      </c>
      <c r="Q646">
        <v>65.800020000000004</v>
      </c>
      <c r="R646">
        <v>159.98650000000001</v>
      </c>
      <c r="S646">
        <v>2.0494441489361703</v>
      </c>
      <c r="T646">
        <v>0.79934846182941854</v>
      </c>
      <c r="U646" s="17">
        <f t="shared" si="92"/>
        <v>126.59825823363445</v>
      </c>
      <c r="V646" s="25">
        <f t="shared" si="93"/>
        <v>2.0546437685000449</v>
      </c>
      <c r="W646">
        <f t="shared" si="95"/>
        <v>5.1996195638746023E-3</v>
      </c>
    </row>
    <row r="647" spans="6:23" x14ac:dyDescent="0.25">
      <c r="F647">
        <v>66.100020000000001</v>
      </c>
      <c r="G647">
        <v>140.0016</v>
      </c>
      <c r="H647">
        <v>2.209212663660169</v>
      </c>
      <c r="I647">
        <v>0.30492063494635313</v>
      </c>
      <c r="J647" s="17">
        <f t="shared" si="90"/>
        <v>23.773823099503154</v>
      </c>
      <c r="K647" s="25">
        <f t="shared" si="91"/>
        <v>2.2085096733448331</v>
      </c>
      <c r="L647">
        <f t="shared" si="94"/>
        <v>7.0299031533593848E-4</v>
      </c>
      <c r="Q647">
        <v>65.900019999999998</v>
      </c>
      <c r="R647">
        <v>159.98560000000001</v>
      </c>
      <c r="S647">
        <v>2.0478797872340428</v>
      </c>
      <c r="T647">
        <v>0.79947147257348339</v>
      </c>
      <c r="U647" s="17">
        <f t="shared" si="92"/>
        <v>126.63687738152754</v>
      </c>
      <c r="V647" s="25">
        <f t="shared" si="93"/>
        <v>2.053210057475642</v>
      </c>
      <c r="W647">
        <f t="shared" si="95"/>
        <v>5.3302702415991554E-3</v>
      </c>
    </row>
    <row r="648" spans="6:23" x14ac:dyDescent="0.25">
      <c r="F648">
        <v>66.200020000000009</v>
      </c>
      <c r="G648">
        <v>140.0016</v>
      </c>
      <c r="H648">
        <v>2.2094774294442829</v>
      </c>
      <c r="I648">
        <v>0.30573731315277064</v>
      </c>
      <c r="J648" s="17">
        <f t="shared" si="90"/>
        <v>23.886406768071865</v>
      </c>
      <c r="K648" s="25">
        <f t="shared" si="91"/>
        <v>2.2086405078559812</v>
      </c>
      <c r="L648">
        <f t="shared" si="94"/>
        <v>8.3692158830173113E-4</v>
      </c>
      <c r="Q648">
        <v>66.000020000000006</v>
      </c>
      <c r="R648">
        <v>159.98490000000001</v>
      </c>
      <c r="S648">
        <v>2.0463045212765958</v>
      </c>
      <c r="T648">
        <v>0.79959359044832745</v>
      </c>
      <c r="U648" s="17">
        <f t="shared" si="92"/>
        <v>126.67522589910331</v>
      </c>
      <c r="V648" s="25">
        <f t="shared" si="93"/>
        <v>2.0518067302505614</v>
      </c>
      <c r="W648">
        <f t="shared" si="95"/>
        <v>5.5022089739655833E-3</v>
      </c>
    </row>
    <row r="649" spans="6:23" x14ac:dyDescent="0.25">
      <c r="F649">
        <v>66.300020000000004</v>
      </c>
      <c r="G649">
        <v>140.0016</v>
      </c>
      <c r="H649">
        <v>2.2097136819901078</v>
      </c>
      <c r="I649">
        <v>0.30655482427724384</v>
      </c>
      <c r="J649" s="17">
        <f t="shared" si="90"/>
        <v>23.999231114006406</v>
      </c>
      <c r="K649" s="25">
        <f t="shared" si="91"/>
        <v>2.2087714758033172</v>
      </c>
      <c r="L649">
        <f t="shared" si="94"/>
        <v>9.4220618679052848E-4</v>
      </c>
      <c r="Q649">
        <v>66.100020000000001</v>
      </c>
      <c r="R649">
        <v>159.98400000000001</v>
      </c>
      <c r="S649">
        <v>2.0447813829787234</v>
      </c>
      <c r="T649">
        <v>0.79971483212597549</v>
      </c>
      <c r="U649" s="17">
        <f t="shared" si="92"/>
        <v>126.71330881575551</v>
      </c>
      <c r="V649" s="25">
        <f t="shared" si="93"/>
        <v>2.0504120195372715</v>
      </c>
      <c r="W649">
        <f t="shared" si="95"/>
        <v>5.6306365585481188E-3</v>
      </c>
    </row>
    <row r="650" spans="6:23" x14ac:dyDescent="0.25">
      <c r="F650">
        <v>66.400019999999998</v>
      </c>
      <c r="G650">
        <v>140.0016</v>
      </c>
      <c r="H650">
        <v>2.2099071646784987</v>
      </c>
      <c r="I650">
        <v>0.30737316209438709</v>
      </c>
      <c r="J650" s="17">
        <f t="shared" si="90"/>
        <v>24.112295873055153</v>
      </c>
      <c r="K650" s="25">
        <f t="shared" si="91"/>
        <v>2.2089025761895145</v>
      </c>
      <c r="L650">
        <f t="shared" si="94"/>
        <v>1.0045884889842149E-3</v>
      </c>
      <c r="Q650">
        <v>66.200019999999995</v>
      </c>
      <c r="R650">
        <v>159.98339999999999</v>
      </c>
      <c r="S650">
        <v>2.0432515957446813</v>
      </c>
      <c r="T650">
        <v>0.79983520229159599</v>
      </c>
      <c r="U650" s="17">
        <f t="shared" si="92"/>
        <v>126.75112740090177</v>
      </c>
      <c r="V650" s="25">
        <f t="shared" si="93"/>
        <v>2.0490524886413999</v>
      </c>
      <c r="W650">
        <f t="shared" si="95"/>
        <v>5.8008928967185902E-3</v>
      </c>
    </row>
    <row r="651" spans="6:23" x14ac:dyDescent="0.25">
      <c r="F651">
        <v>66.500020000000006</v>
      </c>
      <c r="G651">
        <v>140.0034</v>
      </c>
      <c r="H651">
        <v>2.2102208102996803</v>
      </c>
      <c r="I651">
        <v>0.30819232035121191</v>
      </c>
      <c r="J651" s="17">
        <f t="shared" si="90"/>
        <v>24.225600775446587</v>
      </c>
      <c r="K651" s="25">
        <f t="shared" si="91"/>
        <v>2.2090345619600593</v>
      </c>
      <c r="L651">
        <f t="shared" si="94"/>
        <v>1.1862483396209988E-3</v>
      </c>
      <c r="Q651">
        <v>66.300020000000004</v>
      </c>
      <c r="R651">
        <v>159.98259999999999</v>
      </c>
      <c r="S651">
        <v>2.0416936170212767</v>
      </c>
      <c r="T651">
        <v>0.79995472010705049</v>
      </c>
      <c r="U651" s="17">
        <f t="shared" si="92"/>
        <v>126.78868747680571</v>
      </c>
      <c r="V651" s="25">
        <f t="shared" si="93"/>
        <v>2.0477012561191552</v>
      </c>
      <c r="W651">
        <f t="shared" si="95"/>
        <v>6.0076390978784922E-3</v>
      </c>
    </row>
    <row r="652" spans="6:23" x14ac:dyDescent="0.25">
      <c r="F652">
        <v>66.600020000000001</v>
      </c>
      <c r="G652">
        <v>140.0044</v>
      </c>
      <c r="H652">
        <v>2.2104611361652604</v>
      </c>
      <c r="I652">
        <v>0.30901236063506154</v>
      </c>
      <c r="J652" s="17">
        <f t="shared" si="90"/>
        <v>24.339154949063605</v>
      </c>
      <c r="K652" s="25">
        <f t="shared" si="91"/>
        <v>2.2091663539465487</v>
      </c>
      <c r="L652">
        <f t="shared" si="94"/>
        <v>1.2947822187117097E-3</v>
      </c>
      <c r="Q652">
        <v>66.400019999999998</v>
      </c>
      <c r="R652">
        <v>159.98179999999999</v>
      </c>
      <c r="S652">
        <v>2.0401563829787235</v>
      </c>
      <c r="T652">
        <v>0.80007338993243537</v>
      </c>
      <c r="U652" s="17">
        <f t="shared" si="92"/>
        <v>126.82599021958831</v>
      </c>
      <c r="V652" s="25">
        <f t="shared" si="93"/>
        <v>2.0463688572211236</v>
      </c>
      <c r="W652">
        <f t="shared" si="95"/>
        <v>6.2124742424001234E-3</v>
      </c>
    </row>
    <row r="653" spans="6:23" x14ac:dyDescent="0.25">
      <c r="F653">
        <v>66.700020000000009</v>
      </c>
      <c r="G653">
        <v>140.0044</v>
      </c>
      <c r="H653">
        <v>2.2106077756764622</v>
      </c>
      <c r="I653">
        <v>0.30983324664993922</v>
      </c>
      <c r="J653" s="17">
        <f t="shared" si="90"/>
        <v>24.452953985176329</v>
      </c>
      <c r="K653" s="25">
        <f t="shared" si="91"/>
        <v>2.2092978625623303</v>
      </c>
      <c r="L653">
        <f t="shared" si="94"/>
        <v>1.3099131141318665E-3</v>
      </c>
      <c r="Q653">
        <v>66.500020000000006</v>
      </c>
      <c r="R653">
        <v>159.98099999999999</v>
      </c>
      <c r="S653">
        <v>2.0386539893617024</v>
      </c>
      <c r="T653">
        <v>0.80019122184031</v>
      </c>
      <c r="U653" s="17">
        <f t="shared" si="92"/>
        <v>126.863038604287</v>
      </c>
      <c r="V653" s="25">
        <f t="shared" si="93"/>
        <v>2.0450551026651085</v>
      </c>
      <c r="W653">
        <f t="shared" si="95"/>
        <v>6.4011133034060919E-3</v>
      </c>
    </row>
    <row r="654" spans="6:23" x14ac:dyDescent="0.25">
      <c r="F654">
        <v>66.800020000000004</v>
      </c>
      <c r="G654">
        <v>140.0044</v>
      </c>
      <c r="H654">
        <v>2.2106810954320628</v>
      </c>
      <c r="I654">
        <v>0.31065493438971836</v>
      </c>
      <c r="J654" s="17">
        <f t="shared" si="90"/>
        <v>24.566992384024203</v>
      </c>
      <c r="K654" s="25">
        <f t="shared" si="91"/>
        <v>2.2094294996170545</v>
      </c>
      <c r="L654">
        <f t="shared" si="94"/>
        <v>1.2515958150083328E-3</v>
      </c>
      <c r="Q654">
        <v>66.600020000000001</v>
      </c>
      <c r="R654">
        <v>159.98009999999999</v>
      </c>
      <c r="S654">
        <v>2.0371997340425536</v>
      </c>
      <c r="T654">
        <v>0.80030822574203975</v>
      </c>
      <c r="U654" s="17">
        <f t="shared" si="92"/>
        <v>126.89983555955357</v>
      </c>
      <c r="V654" s="25">
        <f t="shared" si="93"/>
        <v>2.0437546563651803</v>
      </c>
      <c r="W654">
        <f t="shared" si="95"/>
        <v>6.5549223226266662E-3</v>
      </c>
    </row>
    <row r="655" spans="6:23" x14ac:dyDescent="0.25">
      <c r="F655">
        <v>66.900019999999998</v>
      </c>
      <c r="G655">
        <v>140.0044</v>
      </c>
      <c r="H655">
        <v>2.2107157186499857</v>
      </c>
      <c r="I655">
        <v>0.31147741749059077</v>
      </c>
      <c r="J655" s="17">
        <f t="shared" si="90"/>
        <v>24.68126985354828</v>
      </c>
      <c r="K655" s="25">
        <f t="shared" si="91"/>
        <v>2.2095612640912186</v>
      </c>
      <c r="L655">
        <f t="shared" si="94"/>
        <v>1.1544545587671706E-3</v>
      </c>
      <c r="Q655">
        <v>66.700019999999995</v>
      </c>
      <c r="R655">
        <v>159.9796</v>
      </c>
      <c r="S655">
        <v>2.0358010638297874</v>
      </c>
      <c r="T655">
        <v>0.80042440855286523</v>
      </c>
      <c r="U655" s="17">
        <f t="shared" si="92"/>
        <v>126.93638307565578</v>
      </c>
      <c r="V655" s="25">
        <f t="shared" si="93"/>
        <v>2.042492996673273</v>
      </c>
      <c r="W655">
        <f t="shared" si="95"/>
        <v>6.6919328434855707E-3</v>
      </c>
    </row>
    <row r="656" spans="6:23" x14ac:dyDescent="0.25">
      <c r="F656">
        <v>67.000020000000006</v>
      </c>
      <c r="G656">
        <v>140.0044</v>
      </c>
      <c r="H656">
        <v>2.2107890384055864</v>
      </c>
      <c r="I656">
        <v>0.31230068956212281</v>
      </c>
      <c r="J656" s="17">
        <f t="shared" si="90"/>
        <v>24.795786096114199</v>
      </c>
      <c r="K656" s="25">
        <f t="shared" si="91"/>
        <v>2.2096931549610552</v>
      </c>
      <c r="L656">
        <f t="shared" si="94"/>
        <v>1.0958834445311538E-3</v>
      </c>
      <c r="Q656">
        <v>66.800020000000004</v>
      </c>
      <c r="R656">
        <v>159.9795</v>
      </c>
      <c r="S656">
        <v>2.0344281914893618</v>
      </c>
      <c r="T656">
        <v>0.80053979121153229</v>
      </c>
      <c r="U656" s="17">
        <f t="shared" si="92"/>
        <v>126.97268755907291</v>
      </c>
      <c r="V656" s="25">
        <f t="shared" si="93"/>
        <v>2.0412693619108349</v>
      </c>
      <c r="W656">
        <f t="shared" si="95"/>
        <v>6.8411704214730307E-3</v>
      </c>
    </row>
    <row r="657" spans="6:23" x14ac:dyDescent="0.25">
      <c r="F657">
        <v>67.100020000000001</v>
      </c>
      <c r="G657">
        <v>140.0044</v>
      </c>
      <c r="H657">
        <v>2.2108338449228979</v>
      </c>
      <c r="I657">
        <v>0.31312474418745834</v>
      </c>
      <c r="J657" s="17">
        <f t="shared" si="90"/>
        <v>24.910540808502084</v>
      </c>
      <c r="K657" s="25">
        <f t="shared" si="91"/>
        <v>2.2098251711985624</v>
      </c>
      <c r="L657">
        <f t="shared" si="94"/>
        <v>1.0086737243355515E-3</v>
      </c>
      <c r="Q657">
        <v>66.900019999999998</v>
      </c>
      <c r="R657">
        <v>159.9795</v>
      </c>
      <c r="S657">
        <v>2.0331545212765958</v>
      </c>
      <c r="T657">
        <v>0.8006543942448785</v>
      </c>
      <c r="U657" s="17">
        <f t="shared" si="92"/>
        <v>127.00875529404635</v>
      </c>
      <c r="V657" s="25">
        <f t="shared" si="93"/>
        <v>2.0400678974212245</v>
      </c>
      <c r="W657">
        <f t="shared" si="95"/>
        <v>6.9133761446287245E-3</v>
      </c>
    </row>
    <row r="658" spans="6:23" x14ac:dyDescent="0.25">
      <c r="F658">
        <v>67.200020000000009</v>
      </c>
      <c r="G658">
        <v>140.0044</v>
      </c>
      <c r="H658">
        <v>2.2108256982833869</v>
      </c>
      <c r="I658">
        <v>0.31394957492352438</v>
      </c>
      <c r="J658" s="17">
        <f t="shared" si="90"/>
        <v>25.025533681897024</v>
      </c>
      <c r="K658" s="25">
        <f t="shared" si="91"/>
        <v>2.2099573117715385</v>
      </c>
      <c r="L658">
        <f t="shared" si="94"/>
        <v>8.6838651184839577E-4</v>
      </c>
      <c r="Q658">
        <v>67.000020000000006</v>
      </c>
      <c r="R658">
        <v>159.9795</v>
      </c>
      <c r="S658">
        <v>2.0319510638297871</v>
      </c>
      <c r="T658">
        <v>0.8007682294013716</v>
      </c>
      <c r="U658" s="17">
        <f t="shared" si="92"/>
        <v>127.04458980831458</v>
      </c>
      <c r="V658" s="25">
        <f t="shared" si="93"/>
        <v>2.0388832725051529</v>
      </c>
      <c r="W658">
        <f t="shared" si="95"/>
        <v>6.9322086753658141E-3</v>
      </c>
    </row>
    <row r="659" spans="6:23" x14ac:dyDescent="0.25">
      <c r="F659">
        <v>67.300020000000004</v>
      </c>
      <c r="G659">
        <v>140.0044</v>
      </c>
      <c r="H659">
        <v>2.2108990180389876</v>
      </c>
      <c r="I659">
        <v>0.31477517530123666</v>
      </c>
      <c r="J659" s="17">
        <f t="shared" si="90"/>
        <v>25.140764401879302</v>
      </c>
      <c r="K659" s="25">
        <f t="shared" si="91"/>
        <v>2.2100895756436154</v>
      </c>
      <c r="L659">
        <f t="shared" si="94"/>
        <v>8.09442395372173E-4</v>
      </c>
      <c r="Q659">
        <v>67.100020000000001</v>
      </c>
      <c r="R659">
        <v>159.9795</v>
      </c>
      <c r="S659">
        <v>2.0307882978723408</v>
      </c>
      <c r="T659">
        <v>0.80088130544946257</v>
      </c>
      <c r="U659" s="17">
        <f t="shared" si="92"/>
        <v>127.08019369571406</v>
      </c>
      <c r="V659" s="25">
        <f t="shared" si="93"/>
        <v>2.0377152918292021</v>
      </c>
      <c r="W659">
        <f t="shared" si="95"/>
        <v>6.9269939568612493E-3</v>
      </c>
    </row>
    <row r="660" spans="6:23" x14ac:dyDescent="0.25">
      <c r="F660">
        <v>67.400019999999998</v>
      </c>
      <c r="G660">
        <v>140.0044</v>
      </c>
      <c r="H660">
        <v>2.2109825210939773</v>
      </c>
      <c r="I660">
        <v>0.31560153882570868</v>
      </c>
      <c r="J660" s="17">
        <f t="shared" si="90"/>
        <v>25.256232648415221</v>
      </c>
      <c r="K660" s="25">
        <f t="shared" si="91"/>
        <v>2.2102219617742915</v>
      </c>
      <c r="L660">
        <f t="shared" si="94"/>
        <v>7.6055931968577184E-4</v>
      </c>
      <c r="Q660">
        <v>67.200019999999995</v>
      </c>
      <c r="R660">
        <v>159.9795</v>
      </c>
      <c r="S660">
        <v>2.0296196808510638</v>
      </c>
      <c r="T660">
        <v>0.8009936310219935</v>
      </c>
      <c r="U660" s="17">
        <f t="shared" si="92"/>
        <v>127.11556951095963</v>
      </c>
      <c r="V660" s="25">
        <f t="shared" si="93"/>
        <v>2.0365637590077514</v>
      </c>
      <c r="W660">
        <f t="shared" si="95"/>
        <v>6.9440781566876275E-3</v>
      </c>
    </row>
    <row r="661" spans="6:23" x14ac:dyDescent="0.25">
      <c r="F661">
        <v>67.500020000000006</v>
      </c>
      <c r="G661">
        <v>140.0044</v>
      </c>
      <c r="H661">
        <v>2.2110619508292118</v>
      </c>
      <c r="I661">
        <v>0.31642865897646083</v>
      </c>
      <c r="J661" s="17">
        <f t="shared" si="90"/>
        <v>25.371938095847874</v>
      </c>
      <c r="K661" s="25">
        <f t="shared" si="91"/>
        <v>2.2103544691189643</v>
      </c>
      <c r="L661">
        <f t="shared" si="94"/>
        <v>7.0748171024748174E-4</v>
      </c>
      <c r="Q661">
        <v>67.300020000000004</v>
      </c>
      <c r="R661">
        <v>159.98150000000001</v>
      </c>
      <c r="S661">
        <v>2.02853085106383</v>
      </c>
      <c r="T661">
        <v>0.80110521461875783</v>
      </c>
      <c r="U661" s="17">
        <f t="shared" si="92"/>
        <v>127.1507197703632</v>
      </c>
      <c r="V661" s="25">
        <f t="shared" si="93"/>
        <v>2.0355262695381655</v>
      </c>
      <c r="W661">
        <f t="shared" si="95"/>
        <v>6.9954184743354908E-3</v>
      </c>
    </row>
    <row r="662" spans="6:23" x14ac:dyDescent="0.25">
      <c r="F662">
        <v>67.600020000000001</v>
      </c>
      <c r="G662">
        <v>140.0044</v>
      </c>
      <c r="H662">
        <v>2.2111576738434682</v>
      </c>
      <c r="I662">
        <v>0.31725652920763142</v>
      </c>
      <c r="J662" s="17">
        <f t="shared" si="90"/>
        <v>25.487880412888224</v>
      </c>
      <c r="K662" s="25">
        <f t="shared" si="91"/>
        <v>2.2104870966289654</v>
      </c>
      <c r="L662">
        <f t="shared" si="94"/>
        <v>6.7057721450280994E-4</v>
      </c>
      <c r="Q662">
        <v>67.400019999999998</v>
      </c>
      <c r="R662">
        <v>159.98779999999999</v>
      </c>
      <c r="S662">
        <v>2.0276148936170215</v>
      </c>
      <c r="T662">
        <v>0.80121611931409076</v>
      </c>
      <c r="U662" s="17">
        <f t="shared" si="92"/>
        <v>127.18566419126878</v>
      </c>
      <c r="V662" s="25">
        <f t="shared" si="93"/>
        <v>2.0347119065436647</v>
      </c>
      <c r="W662">
        <f t="shared" si="95"/>
        <v>7.0970129266432203E-3</v>
      </c>
    </row>
    <row r="663" spans="6:23" x14ac:dyDescent="0.25">
      <c r="F663">
        <v>67.700020000000009</v>
      </c>
      <c r="G663">
        <v>140.0044</v>
      </c>
      <c r="H663">
        <v>2.2112595068373579</v>
      </c>
      <c r="I663">
        <v>0.31808514294819024</v>
      </c>
      <c r="J663" s="17">
        <f t="shared" si="90"/>
        <v>25.604059262606484</v>
      </c>
      <c r="K663" s="25">
        <f t="shared" si="91"/>
        <v>2.2106198432515947</v>
      </c>
      <c r="L663">
        <f t="shared" si="94"/>
        <v>6.3966358576328375E-4</v>
      </c>
      <c r="Q663">
        <v>67.500020000000006</v>
      </c>
      <c r="R663">
        <v>159.98779999999999</v>
      </c>
      <c r="S663">
        <v>2.0266994680851065</v>
      </c>
      <c r="T663">
        <v>0.80132646957217879</v>
      </c>
      <c r="U663" s="17">
        <f t="shared" si="92"/>
        <v>127.22044185972723</v>
      </c>
      <c r="V663" s="25">
        <f t="shared" si="93"/>
        <v>2.0336032610516876</v>
      </c>
      <c r="W663">
        <f t="shared" si="95"/>
        <v>6.9037929665811681E-3</v>
      </c>
    </row>
    <row r="664" spans="6:23" x14ac:dyDescent="0.25">
      <c r="F664">
        <v>67.800020000000004</v>
      </c>
      <c r="G664">
        <v>140.0044</v>
      </c>
      <c r="H664">
        <v>2.2113755964503929</v>
      </c>
      <c r="I664">
        <v>0.31891449360215185</v>
      </c>
      <c r="J664" s="17">
        <f t="shared" si="90"/>
        <v>25.720474302423455</v>
      </c>
      <c r="K664" s="25">
        <f t="shared" si="91"/>
        <v>2.2107527079301534</v>
      </c>
      <c r="L664">
        <f t="shared" si="94"/>
        <v>6.2288852023950625E-4</v>
      </c>
      <c r="Q664">
        <v>67.600020000000001</v>
      </c>
      <c r="R664">
        <v>159.98779999999999</v>
      </c>
      <c r="S664">
        <v>2.0257885638297872</v>
      </c>
      <c r="T664">
        <v>0.80143609994496823</v>
      </c>
      <c r="U664" s="17">
        <f t="shared" si="92"/>
        <v>127.25500049912225</v>
      </c>
      <c r="V664" s="25">
        <f t="shared" si="93"/>
        <v>2.0325103363813177</v>
      </c>
      <c r="W664">
        <f t="shared" si="95"/>
        <v>6.7217725515305027E-3</v>
      </c>
    </row>
    <row r="665" spans="6:23" x14ac:dyDescent="0.25">
      <c r="F665">
        <v>67.900019999999998</v>
      </c>
      <c r="G665">
        <v>140.0044</v>
      </c>
      <c r="H665">
        <v>2.2115140893220833</v>
      </c>
      <c r="I665">
        <v>0.31974457454879224</v>
      </c>
      <c r="J665" s="17">
        <f t="shared" si="90"/>
        <v>25.837125184102391</v>
      </c>
      <c r="K665" s="25">
        <f t="shared" si="91"/>
        <v>2.2108856896039795</v>
      </c>
      <c r="L665">
        <f t="shared" si="94"/>
        <v>6.2839971810380035E-4</v>
      </c>
      <c r="Q665">
        <v>67.700019999999995</v>
      </c>
      <c r="R665">
        <v>159.98779999999999</v>
      </c>
      <c r="S665">
        <v>2.0247787234042556</v>
      </c>
      <c r="T665">
        <v>0.80154501846553483</v>
      </c>
      <c r="U665" s="17">
        <f t="shared" si="92"/>
        <v>127.28934249110344</v>
      </c>
      <c r="V665" s="25">
        <f t="shared" si="93"/>
        <v>2.0314329340046142</v>
      </c>
      <c r="W665">
        <f t="shared" si="95"/>
        <v>6.6542106003586454E-3</v>
      </c>
    </row>
    <row r="666" spans="6:23" x14ac:dyDescent="0.25">
      <c r="F666">
        <v>68.000020000000006</v>
      </c>
      <c r="G666">
        <v>140.0044</v>
      </c>
      <c r="H666">
        <v>2.2116729487925517</v>
      </c>
      <c r="I666">
        <v>0.3205753791428656</v>
      </c>
      <c r="J666" s="17">
        <f t="shared" si="90"/>
        <v>25.954011553740813</v>
      </c>
      <c r="K666" s="25">
        <f t="shared" si="91"/>
        <v>2.2110187872084843</v>
      </c>
      <c r="L666">
        <f t="shared" si="94"/>
        <v>6.54161584067392E-4</v>
      </c>
      <c r="Q666">
        <v>67.800020000000004</v>
      </c>
      <c r="R666">
        <v>159.98779999999999</v>
      </c>
      <c r="S666">
        <v>2.0238553191489363</v>
      </c>
      <c r="T666">
        <v>0.80165323304512848</v>
      </c>
      <c r="U666" s="17">
        <f t="shared" si="92"/>
        <v>127.32347018206977</v>
      </c>
      <c r="V666" s="25">
        <f t="shared" si="93"/>
        <v>2.0303708554421553</v>
      </c>
      <c r="W666">
        <f t="shared" si="95"/>
        <v>6.5155362932189931E-3</v>
      </c>
    </row>
    <row r="667" spans="6:23" x14ac:dyDescent="0.25">
      <c r="F667">
        <v>68.100020000000001</v>
      </c>
      <c r="G667">
        <v>140.0044</v>
      </c>
      <c r="H667">
        <v>2.211864394821065</v>
      </c>
      <c r="I667">
        <v>0.32140690071482264</v>
      </c>
      <c r="J667" s="17">
        <f t="shared" si="90"/>
        <v>26.071133051762601</v>
      </c>
      <c r="K667" s="25">
        <f t="shared" si="91"/>
        <v>2.2111519996751832</v>
      </c>
      <c r="L667">
        <f t="shared" si="94"/>
        <v>7.1239514588183894E-4</v>
      </c>
      <c r="Q667">
        <v>67.900019999999998</v>
      </c>
      <c r="R667">
        <v>159.98779999999999</v>
      </c>
      <c r="S667">
        <v>2.0229864361702128</v>
      </c>
      <c r="T667">
        <v>0.80176075147543757</v>
      </c>
      <c r="U667" s="17">
        <f t="shared" si="92"/>
        <v>127.35738588380809</v>
      </c>
      <c r="V667" s="25">
        <f t="shared" si="93"/>
        <v>2.029323902423172</v>
      </c>
      <c r="W667">
        <f t="shared" si="95"/>
        <v>6.3374662529591674E-3</v>
      </c>
    </row>
    <row r="668" spans="6:23" x14ac:dyDescent="0.25">
      <c r="F668">
        <v>68.200020000000009</v>
      </c>
      <c r="G668">
        <v>140.0044</v>
      </c>
      <c r="H668">
        <v>2.2120843540878674</v>
      </c>
      <c r="I668">
        <v>0.32223913257103148</v>
      </c>
      <c r="J668" s="17">
        <f t="shared" si="90"/>
        <v>26.188489312910441</v>
      </c>
      <c r="K668" s="25">
        <f t="shared" si="91"/>
        <v>2.2112853259317351</v>
      </c>
      <c r="L668">
        <f t="shared" si="94"/>
        <v>7.9902815613230871E-4</v>
      </c>
      <c r="Q668">
        <v>68.000020000000006</v>
      </c>
      <c r="R668">
        <v>159.98779999999999</v>
      </c>
      <c r="S668">
        <v>2.022175265957447</v>
      </c>
      <c r="T668">
        <v>0.8018675814308055</v>
      </c>
      <c r="U668" s="17">
        <f t="shared" si="92"/>
        <v>127.39109187411793</v>
      </c>
      <c r="V668" s="25">
        <f t="shared" si="93"/>
        <v>2.0282918770363629</v>
      </c>
      <c r="W668">
        <f t="shared" si="95"/>
        <v>6.1166110789159234E-3</v>
      </c>
    </row>
    <row r="669" spans="6:23" x14ac:dyDescent="0.25">
      <c r="F669">
        <v>68.300020000000004</v>
      </c>
      <c r="G669">
        <v>140.0044</v>
      </c>
      <c r="H669">
        <v>2.2123267166133256</v>
      </c>
      <c r="I669">
        <v>0.32307206799399818</v>
      </c>
      <c r="J669" s="17">
        <f t="shared" si="90"/>
        <v>26.306079966238215</v>
      </c>
      <c r="K669" s="25">
        <f t="shared" si="91"/>
        <v>2.2114187649019752</v>
      </c>
      <c r="L669">
        <f t="shared" si="94"/>
        <v>9.0795171135038544E-4</v>
      </c>
      <c r="Q669">
        <v>68.100020000000001</v>
      </c>
      <c r="R669">
        <v>159.98779999999999</v>
      </c>
      <c r="S669">
        <v>2.0213510638297874</v>
      </c>
      <c r="T669">
        <v>0.80197373047039944</v>
      </c>
      <c r="U669" s="17">
        <f t="shared" si="92"/>
        <v>127.4245903974236</v>
      </c>
      <c r="V669" s="25">
        <f t="shared" si="93"/>
        <v>2.027274581871731</v>
      </c>
      <c r="W669">
        <f t="shared" si="95"/>
        <v>5.9235180419436873E-3</v>
      </c>
    </row>
    <row r="670" spans="6:23" x14ac:dyDescent="0.25">
      <c r="F670">
        <v>68.400019999999998</v>
      </c>
      <c r="G670">
        <v>140.0044</v>
      </c>
      <c r="H670">
        <v>2.2125853724178062</v>
      </c>
      <c r="I670">
        <v>0.3239057002425903</v>
      </c>
      <c r="J670" s="17">
        <f t="shared" si="90"/>
        <v>26.423904635103867</v>
      </c>
      <c r="K670" s="25">
        <f t="shared" si="91"/>
        <v>2.2115523155059522</v>
      </c>
      <c r="L670">
        <f t="shared" si="94"/>
        <v>1.0330569118539579E-3</v>
      </c>
      <c r="Q670">
        <v>68.200019999999995</v>
      </c>
      <c r="R670">
        <v>159.98779999999999</v>
      </c>
      <c r="S670">
        <v>2.0206343085106386</v>
      </c>
      <c r="T670">
        <v>0.80207920604033367</v>
      </c>
      <c r="U670" s="17">
        <f t="shared" si="92"/>
        <v>127.45788366537388</v>
      </c>
      <c r="V670" s="25">
        <f t="shared" si="93"/>
        <v>2.026271820153787</v>
      </c>
      <c r="W670">
        <f t="shared" si="95"/>
        <v>5.6375116431484074E-3</v>
      </c>
    </row>
    <row r="671" spans="6:23" x14ac:dyDescent="0.25">
      <c r="F671">
        <v>68.500020000000006</v>
      </c>
      <c r="G671">
        <v>140.00530000000001</v>
      </c>
      <c r="H671">
        <v>2.2127870017457085</v>
      </c>
      <c r="I671">
        <v>0.3247400225522607</v>
      </c>
      <c r="J671" s="17">
        <f t="shared" si="90"/>
        <v>26.541962937162332</v>
      </c>
      <c r="K671" s="25">
        <f t="shared" si="91"/>
        <v>2.2116863536335818</v>
      </c>
      <c r="L671">
        <f t="shared" si="94"/>
        <v>1.1006481121267342E-3</v>
      </c>
      <c r="Q671">
        <v>68.300020000000004</v>
      </c>
      <c r="R671">
        <v>159.98779999999999</v>
      </c>
      <c r="S671">
        <v>2.019951595744681</v>
      </c>
      <c r="T671">
        <v>0.80218401547574691</v>
      </c>
      <c r="U671" s="17">
        <f t="shared" si="92"/>
        <v>127.4909738574292</v>
      </c>
      <c r="V671" s="25">
        <f t="shared" si="93"/>
        <v>2.0252833958664738</v>
      </c>
      <c r="W671">
        <f t="shared" si="95"/>
        <v>5.3318001217927957E-3</v>
      </c>
    </row>
    <row r="672" spans="6:23" x14ac:dyDescent="0.25">
      <c r="F672">
        <v>68.600020000000001</v>
      </c>
      <c r="G672">
        <v>140.00579999999999</v>
      </c>
      <c r="H672">
        <v>2.2130314009310448</v>
      </c>
      <c r="I672">
        <v>0.32557506271072495</v>
      </c>
      <c r="J672" s="17">
        <f t="shared" si="90"/>
        <v>26.66025938534181</v>
      </c>
      <c r="K672" s="25">
        <f t="shared" si="91"/>
        <v>2.211820339219098</v>
      </c>
      <c r="L672">
        <f t="shared" si="94"/>
        <v>1.2110617119467371E-3</v>
      </c>
      <c r="Q672">
        <v>68.400019999999998</v>
      </c>
      <c r="R672">
        <v>159.98779999999999</v>
      </c>
      <c r="S672">
        <v>2.0192688829787238</v>
      </c>
      <c r="T672">
        <v>0.80228816600283659</v>
      </c>
      <c r="U672" s="17">
        <f t="shared" si="92"/>
        <v>127.52386312143653</v>
      </c>
      <c r="V672" s="25">
        <f t="shared" si="93"/>
        <v>2.0243091138701441</v>
      </c>
      <c r="W672">
        <f t="shared" si="95"/>
        <v>5.0402308914203608E-3</v>
      </c>
    </row>
    <row r="673" spans="6:23" x14ac:dyDescent="0.25">
      <c r="F673">
        <v>68.700020000000009</v>
      </c>
      <c r="G673">
        <v>140.00579999999999</v>
      </c>
      <c r="H673">
        <v>2.2133246799534483</v>
      </c>
      <c r="I673">
        <v>0.3264107986144818</v>
      </c>
      <c r="J673" s="17">
        <f t="shared" si="90"/>
        <v>26.778791432673295</v>
      </c>
      <c r="K673" s="25">
        <f t="shared" si="91"/>
        <v>2.2119542268354904</v>
      </c>
      <c r="L673">
        <f t="shared" si="94"/>
        <v>1.3704531179579149E-3</v>
      </c>
      <c r="Q673">
        <v>68.500020000000006</v>
      </c>
      <c r="R673">
        <v>159.98779999999999</v>
      </c>
      <c r="S673">
        <v>2.0186034574468086</v>
      </c>
      <c r="T673">
        <v>0.80239166474084944</v>
      </c>
      <c r="U673" s="17">
        <f t="shared" si="92"/>
        <v>127.55655357419306</v>
      </c>
      <c r="V673" s="25">
        <f t="shared" si="93"/>
        <v>2.0233487800109002</v>
      </c>
      <c r="W673">
        <f t="shared" si="95"/>
        <v>4.7453225640916585E-3</v>
      </c>
    </row>
    <row r="674" spans="6:23" x14ac:dyDescent="0.25">
      <c r="F674">
        <v>68.800020000000004</v>
      </c>
      <c r="G674">
        <v>140.00579999999999</v>
      </c>
      <c r="H674">
        <v>2.2137116453302301</v>
      </c>
      <c r="I674">
        <v>0.32724720423534165</v>
      </c>
      <c r="J674" s="17">
        <f t="shared" si="90"/>
        <v>26.897555962108115</v>
      </c>
      <c r="K674" s="25">
        <f t="shared" si="91"/>
        <v>2.2120882217427464</v>
      </c>
      <c r="L674">
        <f t="shared" si="94"/>
        <v>1.6234235874836855E-3</v>
      </c>
      <c r="Q674">
        <v>68.600020000000001</v>
      </c>
      <c r="R674">
        <v>159.98779999999999</v>
      </c>
      <c r="S674">
        <v>2.0179244680851065</v>
      </c>
      <c r="T674">
        <v>0.80249451870403044</v>
      </c>
      <c r="U674" s="17">
        <f t="shared" si="92"/>
        <v>127.58904730199762</v>
      </c>
      <c r="V674" s="25">
        <f t="shared" si="93"/>
        <v>2.0224022012226488</v>
      </c>
      <c r="W674">
        <f t="shared" si="95"/>
        <v>4.4777331375422946E-3</v>
      </c>
    </row>
    <row r="675" spans="6:23" x14ac:dyDescent="0.25">
      <c r="F675">
        <v>68.900019999999998</v>
      </c>
      <c r="G675">
        <v>140.00579999999999</v>
      </c>
      <c r="H675">
        <v>2.2140660241489671</v>
      </c>
      <c r="I675">
        <v>0.32808427271609392</v>
      </c>
      <c r="J675" s="17">
        <f t="shared" si="90"/>
        <v>27.016552568352736</v>
      </c>
      <c r="K675" s="25">
        <f t="shared" si="91"/>
        <v>2.2122223228423175</v>
      </c>
      <c r="L675">
        <f t="shared" si="94"/>
        <v>1.843701306649681E-3</v>
      </c>
      <c r="Q675">
        <v>68.700019999999995</v>
      </c>
      <c r="R675">
        <v>159.98779999999999</v>
      </c>
      <c r="S675">
        <v>2.0172404255319152</v>
      </c>
      <c r="T675">
        <v>0.80259673480353078</v>
      </c>
      <c r="U675" s="17">
        <f t="shared" si="92"/>
        <v>127.62134636119166</v>
      </c>
      <c r="V675" s="25">
        <f t="shared" si="93"/>
        <v>2.0214691856221405</v>
      </c>
      <c r="W675">
        <f t="shared" si="95"/>
        <v>4.2287600902253253E-3</v>
      </c>
    </row>
    <row r="676" spans="6:23" x14ac:dyDescent="0.25">
      <c r="F676">
        <v>69.000020000000006</v>
      </c>
      <c r="G676">
        <v>140.00579999999999</v>
      </c>
      <c r="H676">
        <v>2.2143430098923482</v>
      </c>
      <c r="I676">
        <v>0.32892199717724785</v>
      </c>
      <c r="J676" s="17">
        <f t="shared" si="90"/>
        <v>27.135780840377137</v>
      </c>
      <c r="K676" s="25">
        <f t="shared" si="91"/>
        <v>2.2123565290320881</v>
      </c>
      <c r="L676">
        <f t="shared" si="94"/>
        <v>1.9864808602600981E-3</v>
      </c>
      <c r="Q676">
        <v>68.800020000000004</v>
      </c>
      <c r="R676">
        <v>159.98779999999999</v>
      </c>
      <c r="S676">
        <v>2.0165957446808513</v>
      </c>
      <c r="T676">
        <v>0.80269831984927542</v>
      </c>
      <c r="U676" s="17">
        <f t="shared" si="92"/>
        <v>127.65345277868835</v>
      </c>
      <c r="V676" s="25">
        <f t="shared" si="93"/>
        <v>2.0205495425973439</v>
      </c>
      <c r="W676">
        <f t="shared" si="95"/>
        <v>3.9537979164925297E-3</v>
      </c>
    </row>
    <row r="677" spans="6:23" x14ac:dyDescent="0.25">
      <c r="F677">
        <v>69.100020000000001</v>
      </c>
      <c r="G677">
        <v>140.0061</v>
      </c>
      <c r="H677">
        <v>2.2146301789351179</v>
      </c>
      <c r="I677">
        <v>0.32976037071726388</v>
      </c>
      <c r="J677" s="17">
        <f t="shared" si="90"/>
        <v>27.255240361408895</v>
      </c>
      <c r="K677" s="25">
        <f t="shared" si="91"/>
        <v>2.2124909648642812</v>
      </c>
      <c r="L677">
        <f t="shared" si="94"/>
        <v>2.1392140708367258E-3</v>
      </c>
      <c r="Q677">
        <v>68.900019999999998</v>
      </c>
      <c r="R677">
        <v>159.98779999999999</v>
      </c>
      <c r="S677">
        <v>2.0159085106382979</v>
      </c>
      <c r="T677">
        <v>0.80279928055179173</v>
      </c>
      <c r="U677" s="17">
        <f t="shared" si="92"/>
        <v>127.68536855249152</v>
      </c>
      <c r="V677" s="25">
        <f t="shared" si="93"/>
        <v>2.0196430828894121</v>
      </c>
      <c r="W677">
        <f t="shared" si="95"/>
        <v>3.7345722511141766E-3</v>
      </c>
    </row>
    <row r="678" spans="6:23" x14ac:dyDescent="0.25">
      <c r="F678">
        <v>69.200020000000009</v>
      </c>
      <c r="G678">
        <v>140.0068</v>
      </c>
      <c r="H678">
        <v>2.2149641911550773</v>
      </c>
      <c r="I678">
        <v>0.33059939799591564</v>
      </c>
      <c r="J678" s="17">
        <f t="shared" si="90"/>
        <v>27.374932362289933</v>
      </c>
      <c r="K678" s="25">
        <f t="shared" si="91"/>
        <v>2.2126256729713654</v>
      </c>
      <c r="L678">
        <f t="shared" si="94"/>
        <v>2.3385181837118907E-3</v>
      </c>
      <c r="Q678">
        <v>69.000020000000006</v>
      </c>
      <c r="R678">
        <v>159.98779999999999</v>
      </c>
      <c r="S678">
        <v>2.0152148936170216</v>
      </c>
      <c r="T678">
        <v>0.80289962352399991</v>
      </c>
      <c r="U678" s="17">
        <f t="shared" si="92"/>
        <v>127.71709565220388</v>
      </c>
      <c r="V678" s="25">
        <f t="shared" si="93"/>
        <v>2.0187496186685454</v>
      </c>
      <c r="W678">
        <f t="shared" si="95"/>
        <v>3.5347250515238571E-3</v>
      </c>
    </row>
    <row r="679" spans="6:23" x14ac:dyDescent="0.25">
      <c r="F679">
        <v>69.300020000000004</v>
      </c>
      <c r="G679">
        <v>140.0076</v>
      </c>
      <c r="H679">
        <v>2.2152737634565027</v>
      </c>
      <c r="I679">
        <v>0.331439087552649</v>
      </c>
      <c r="J679" s="17">
        <f t="shared" si="90"/>
        <v>27.494858633342673</v>
      </c>
      <c r="K679" s="25">
        <f t="shared" si="91"/>
        <v>2.2127605290635146</v>
      </c>
      <c r="L679">
        <f t="shared" si="94"/>
        <v>2.5132343929881173E-3</v>
      </c>
      <c r="Q679">
        <v>69.100020000000001</v>
      </c>
      <c r="R679">
        <v>159.98779999999999</v>
      </c>
      <c r="S679">
        <v>2.0144811170212766</v>
      </c>
      <c r="T679">
        <v>0.80299935528296595</v>
      </c>
      <c r="U679" s="17">
        <f t="shared" si="92"/>
        <v>127.74863601952464</v>
      </c>
      <c r="V679" s="25">
        <f t="shared" si="93"/>
        <v>2.0178689636040366</v>
      </c>
      <c r="W679">
        <f t="shared" si="95"/>
        <v>3.3878465827599236E-3</v>
      </c>
    </row>
    <row r="680" spans="6:23" x14ac:dyDescent="0.25">
      <c r="F680">
        <v>69.400019999999998</v>
      </c>
      <c r="G680">
        <v>140.00839999999999</v>
      </c>
      <c r="H680">
        <v>2.2155507491998838</v>
      </c>
      <c r="I680">
        <v>0.33227943635217727</v>
      </c>
      <c r="J680" s="17">
        <f t="shared" si="90"/>
        <v>27.615019316537271</v>
      </c>
      <c r="K680" s="25">
        <f t="shared" si="91"/>
        <v>2.212895490768509</v>
      </c>
      <c r="L680">
        <f t="shared" si="94"/>
        <v>2.6552584313748184E-3</v>
      </c>
      <c r="Q680">
        <v>69.200019999999995</v>
      </c>
      <c r="R680">
        <v>159.98779999999999</v>
      </c>
      <c r="S680">
        <v>2.0136829787234043</v>
      </c>
      <c r="T680">
        <v>0.80309848225161795</v>
      </c>
      <c r="U680" s="17">
        <f t="shared" si="92"/>
        <v>127.77999156873776</v>
      </c>
      <c r="V680" s="25">
        <f t="shared" si="93"/>
        <v>2.0170009329287391</v>
      </c>
      <c r="W680">
        <f t="shared" si="95"/>
        <v>3.317954205334761E-3</v>
      </c>
    </row>
    <row r="681" spans="6:23" x14ac:dyDescent="0.25">
      <c r="F681">
        <v>69.500020000000006</v>
      </c>
      <c r="G681">
        <v>140.00919999999999</v>
      </c>
      <c r="H681">
        <v>2.2158236616235092</v>
      </c>
      <c r="I681">
        <v>0.33312043747854209</v>
      </c>
      <c r="J681" s="17">
        <f t="shared" si="90"/>
        <v>27.735413997938757</v>
      </c>
      <c r="K681" s="25">
        <f t="shared" si="91"/>
        <v>2.213030556978389</v>
      </c>
      <c r="L681">
        <f t="shared" si="94"/>
        <v>2.7931046451201702E-3</v>
      </c>
      <c r="Q681">
        <v>69.300020000000004</v>
      </c>
      <c r="R681">
        <v>159.98699999999999</v>
      </c>
      <c r="S681">
        <v>2.0127186170212767</v>
      </c>
      <c r="T681">
        <v>0.80319701076042727</v>
      </c>
      <c r="U681" s="17">
        <f t="shared" si="92"/>
        <v>127.81116418718932</v>
      </c>
      <c r="V681" s="25">
        <f t="shared" si="93"/>
        <v>2.0161118198647667</v>
      </c>
      <c r="W681">
        <f t="shared" si="95"/>
        <v>3.3932028434899841E-3</v>
      </c>
    </row>
    <row r="682" spans="6:23" x14ac:dyDescent="0.25">
      <c r="F682">
        <v>69.600020000000001</v>
      </c>
      <c r="G682">
        <v>140.01</v>
      </c>
      <c r="H682">
        <v>2.2160741707884783</v>
      </c>
      <c r="I682">
        <v>0.33396208399346383</v>
      </c>
      <c r="J682" s="17">
        <f t="shared" si="90"/>
        <v>27.856042257762347</v>
      </c>
      <c r="K682" s="25">
        <f t="shared" si="91"/>
        <v>2.2131657265816198</v>
      </c>
      <c r="L682">
        <f t="shared" si="94"/>
        <v>2.9084442068585403E-3</v>
      </c>
      <c r="Q682">
        <v>69.400019999999998</v>
      </c>
      <c r="R682">
        <v>159.9847</v>
      </c>
      <c r="S682">
        <v>2.0115239361702129</v>
      </c>
      <c r="T682">
        <v>0.80329492723656826</v>
      </c>
      <c r="U682" s="17">
        <f t="shared" si="92"/>
        <v>127.84214946553911</v>
      </c>
      <c r="V682" s="25">
        <f t="shared" si="93"/>
        <v>2.0151733828855503</v>
      </c>
      <c r="W682">
        <f t="shared" si="95"/>
        <v>3.6494467153374011E-3</v>
      </c>
    </row>
    <row r="683" spans="6:23" x14ac:dyDescent="0.25">
      <c r="F683">
        <v>69.700020000000009</v>
      </c>
      <c r="G683">
        <v>140.01070000000001</v>
      </c>
      <c r="H683">
        <v>2.216316533313937</v>
      </c>
      <c r="I683">
        <v>0.33480436893657384</v>
      </c>
      <c r="J683" s="17">
        <f t="shared" si="90"/>
        <v>27.976903670367172</v>
      </c>
      <c r="K683" s="25">
        <f t="shared" si="91"/>
        <v>2.2133009565771706</v>
      </c>
      <c r="L683">
        <f t="shared" si="94"/>
        <v>3.0155767367663344E-3</v>
      </c>
      <c r="Q683">
        <v>69.500020000000006</v>
      </c>
      <c r="R683">
        <v>159.9847</v>
      </c>
      <c r="S683">
        <v>2.0103936170212768</v>
      </c>
      <c r="T683">
        <v>0.80339220119020982</v>
      </c>
      <c r="U683" s="17">
        <f t="shared" si="92"/>
        <v>127.87293763668146</v>
      </c>
      <c r="V683" s="25">
        <f t="shared" si="93"/>
        <v>2.0143438203886754</v>
      </c>
      <c r="W683">
        <f t="shared" si="95"/>
        <v>3.950203367398597E-3</v>
      </c>
    </row>
    <row r="684" spans="6:23" x14ac:dyDescent="0.25">
      <c r="F684">
        <v>69.800020000000004</v>
      </c>
      <c r="G684">
        <v>140.01150000000001</v>
      </c>
      <c r="H684">
        <v>2.2165344559208613</v>
      </c>
      <c r="I684">
        <v>0.33564728144570749</v>
      </c>
      <c r="J684" s="17">
        <f t="shared" si="90"/>
        <v>28.097997246526731</v>
      </c>
      <c r="K684" s="25">
        <f t="shared" si="91"/>
        <v>2.2134363289968015</v>
      </c>
      <c r="L684">
        <f t="shared" si="94"/>
        <v>3.098126924059752E-3</v>
      </c>
      <c r="Q684">
        <v>69.600020000000001</v>
      </c>
      <c r="R684">
        <v>159.9847</v>
      </c>
      <c r="S684">
        <v>2.0092994680851066</v>
      </c>
      <c r="T684">
        <v>0.80348889595784678</v>
      </c>
      <c r="U684" s="17">
        <f t="shared" si="92"/>
        <v>127.9035486323466</v>
      </c>
      <c r="V684" s="25">
        <f t="shared" si="93"/>
        <v>2.0135261354514062</v>
      </c>
      <c r="W684">
        <f t="shared" si="95"/>
        <v>4.226667366299619E-3</v>
      </c>
    </row>
    <row r="685" spans="6:23" x14ac:dyDescent="0.25">
      <c r="F685">
        <v>69.900019999999998</v>
      </c>
      <c r="G685">
        <v>140.01230000000001</v>
      </c>
      <c r="H685">
        <v>2.2167136819901079</v>
      </c>
      <c r="I685">
        <v>0.33649081839118999</v>
      </c>
      <c r="J685" s="17">
        <f t="shared" si="90"/>
        <v>28.21932310444943</v>
      </c>
      <c r="K685" s="25">
        <f t="shared" si="91"/>
        <v>2.2135718014531713</v>
      </c>
      <c r="L685">
        <f t="shared" si="94"/>
        <v>3.1418805369365366E-3</v>
      </c>
      <c r="Q685">
        <v>69.700019999999995</v>
      </c>
      <c r="R685">
        <v>159.9847</v>
      </c>
      <c r="S685">
        <v>2.0084101063829789</v>
      </c>
      <c r="T685">
        <v>0.80358501750436517</v>
      </c>
      <c r="U685" s="17">
        <f t="shared" si="92"/>
        <v>127.93398423319508</v>
      </c>
      <c r="V685" s="25">
        <f t="shared" si="93"/>
        <v>2.0127201521612967</v>
      </c>
      <c r="W685">
        <f t="shared" si="95"/>
        <v>4.3100457783178392E-3</v>
      </c>
    </row>
    <row r="686" spans="6:23" x14ac:dyDescent="0.25">
      <c r="F686">
        <v>70.000020000000006</v>
      </c>
      <c r="G686">
        <v>140.01310000000001</v>
      </c>
      <c r="H686">
        <v>2.2168705048006987</v>
      </c>
      <c r="I686">
        <v>0.33733497274787821</v>
      </c>
      <c r="J686" s="17">
        <f t="shared" si="90"/>
        <v>28.340880800894709</v>
      </c>
      <c r="K686" s="25">
        <f t="shared" si="91"/>
        <v>2.2137073728208292</v>
      </c>
      <c r="L686">
        <f t="shared" si="94"/>
        <v>3.1631319798695046E-3</v>
      </c>
      <c r="Q686">
        <v>69.800020000000004</v>
      </c>
      <c r="R686">
        <v>159.9847</v>
      </c>
      <c r="S686">
        <v>2.0075662234042557</v>
      </c>
      <c r="T686">
        <v>0.80368057171030272</v>
      </c>
      <c r="U686" s="17">
        <f t="shared" si="92"/>
        <v>127.96424619526053</v>
      </c>
      <c r="V686" s="25">
        <f t="shared" si="93"/>
        <v>2.011925696458718</v>
      </c>
      <c r="W686">
        <f t="shared" si="95"/>
        <v>4.3594730544622706E-3</v>
      </c>
    </row>
    <row r="687" spans="6:23" x14ac:dyDescent="0.25">
      <c r="F687">
        <v>70.100020000000001</v>
      </c>
      <c r="G687">
        <v>140.01390000000001</v>
      </c>
      <c r="H687">
        <v>2.2170171443119</v>
      </c>
      <c r="I687">
        <v>0.3381797374694771</v>
      </c>
      <c r="J687" s="17">
        <f t="shared" si="90"/>
        <v>28.462669886742141</v>
      </c>
      <c r="K687" s="25">
        <f t="shared" si="91"/>
        <v>2.2138430419709358</v>
      </c>
      <c r="L687">
        <f t="shared" si="94"/>
        <v>3.1741023409641578E-3</v>
      </c>
      <c r="Q687">
        <v>69.900019999999998</v>
      </c>
      <c r="R687">
        <v>159.9847</v>
      </c>
      <c r="S687">
        <v>2.0067577127659577</v>
      </c>
      <c r="T687">
        <v>0.80377556437332831</v>
      </c>
      <c r="U687" s="17">
        <f t="shared" si="92"/>
        <v>127.99433625037165</v>
      </c>
      <c r="V687" s="25">
        <f t="shared" si="93"/>
        <v>2.0111425961687655</v>
      </c>
      <c r="W687">
        <f t="shared" si="95"/>
        <v>4.3848834028077377E-3</v>
      </c>
    </row>
    <row r="688" spans="6:23" x14ac:dyDescent="0.25">
      <c r="F688">
        <v>70.200020000000009</v>
      </c>
      <c r="G688">
        <v>140.0146</v>
      </c>
      <c r="H688">
        <v>2.2171128673261569</v>
      </c>
      <c r="I688">
        <v>0.33902510548877718</v>
      </c>
      <c r="J688" s="17">
        <f t="shared" si="90"/>
        <v>28.584689906986021</v>
      </c>
      <c r="K688" s="25">
        <f t="shared" si="91"/>
        <v>2.2139787658853431</v>
      </c>
      <c r="L688">
        <f t="shared" si="94"/>
        <v>3.1341014408137191E-3</v>
      </c>
      <c r="Q688">
        <v>70.000020000000006</v>
      </c>
      <c r="R688">
        <v>159.9847</v>
      </c>
      <c r="S688">
        <v>2.0059180851063831</v>
      </c>
      <c r="T688">
        <v>0.80387000120969032</v>
      </c>
      <c r="U688" s="17">
        <f t="shared" si="92"/>
        <v>128.02425610656593</v>
      </c>
      <c r="V688" s="25">
        <f t="shared" si="93"/>
        <v>2.0103706810294835</v>
      </c>
      <c r="W688">
        <f t="shared" si="95"/>
        <v>4.452595923100322E-3</v>
      </c>
    </row>
    <row r="689" spans="6:23" x14ac:dyDescent="0.25">
      <c r="F689">
        <v>70.300020000000004</v>
      </c>
      <c r="G689">
        <v>140.0154</v>
      </c>
      <c r="H689">
        <v>2.217149527203957</v>
      </c>
      <c r="I689">
        <v>0.33987106582299381</v>
      </c>
      <c r="J689" s="17">
        <f t="shared" si="90"/>
        <v>28.706939837544489</v>
      </c>
      <c r="K689" s="25">
        <f t="shared" si="91"/>
        <v>2.2141146265764888</v>
      </c>
      <c r="L689">
        <f t="shared" si="94"/>
        <v>3.03490062746814E-3</v>
      </c>
      <c r="Q689">
        <v>70.100020000000001</v>
      </c>
      <c r="R689">
        <v>159.9847</v>
      </c>
      <c r="S689">
        <v>2.0050750000000002</v>
      </c>
      <c r="T689">
        <v>0.80396388785563566</v>
      </c>
      <c r="U689" s="17">
        <f t="shared" si="92"/>
        <v>128.05400744849481</v>
      </c>
      <c r="V689" s="25">
        <f t="shared" si="93"/>
        <v>2.0096097827166246</v>
      </c>
      <c r="W689">
        <f t="shared" si="95"/>
        <v>4.5347827166244414E-3</v>
      </c>
    </row>
    <row r="690" spans="6:23" x14ac:dyDescent="0.25">
      <c r="F690">
        <v>70.400019999999998</v>
      </c>
      <c r="G690">
        <v>140.0162</v>
      </c>
      <c r="H690">
        <v>2.2171373072446903</v>
      </c>
      <c r="I690">
        <v>0.34071761525323901</v>
      </c>
      <c r="J690" s="17">
        <f t="shared" si="90"/>
        <v>28.829419772685903</v>
      </c>
      <c r="K690" s="25">
        <f t="shared" si="91"/>
        <v>2.2142505816427387</v>
      </c>
      <c r="L690">
        <f t="shared" si="94"/>
        <v>2.8867256019515786E-3</v>
      </c>
      <c r="Q690">
        <v>70.200019999999995</v>
      </c>
      <c r="R690">
        <v>159.9847</v>
      </c>
      <c r="S690">
        <v>2.0041523936170216</v>
      </c>
      <c r="T690">
        <v>0.80405722986880035</v>
      </c>
      <c r="U690" s="17">
        <f t="shared" si="92"/>
        <v>128.08359193782124</v>
      </c>
      <c r="V690" s="25">
        <f t="shared" si="93"/>
        <v>2.008859734865112</v>
      </c>
      <c r="W690">
        <f t="shared" si="95"/>
        <v>4.7073412480904686E-3</v>
      </c>
    </row>
    <row r="691" spans="6:23" x14ac:dyDescent="0.25">
      <c r="F691">
        <v>70.500020000000006</v>
      </c>
      <c r="G691">
        <v>140.01230000000001</v>
      </c>
      <c r="H691">
        <v>2.2172330302589471</v>
      </c>
      <c r="I691">
        <v>0.34156474665108433</v>
      </c>
      <c r="J691" s="17">
        <f t="shared" ref="J691:J754" si="96">$B$3+($B$4-$B$3)*$B$5*I691/(1-(1-$B$5)*I691)</f>
        <v>28.952129239723888</v>
      </c>
      <c r="K691" s="25">
        <f t="shared" ref="K691:K754" si="97">$B$19+$B$20*I691+$B$21*G691+($B$22+$B$23*G691-$B$19-$B$20*I691-$B$21*G691)/(1+EXP($B$24*(G691-J691-$B$25-$B$26*G691)))</f>
        <v>2.214384661302089</v>
      </c>
      <c r="L691">
        <f t="shared" si="94"/>
        <v>2.8483689568581383E-3</v>
      </c>
      <c r="Q691">
        <v>70.300020000000004</v>
      </c>
      <c r="R691">
        <v>159.9847</v>
      </c>
      <c r="S691">
        <v>2.0031941489361702</v>
      </c>
      <c r="T691">
        <v>0.80415003272957142</v>
      </c>
      <c r="U691" s="17">
        <f t="shared" si="92"/>
        <v>128.11301121360896</v>
      </c>
      <c r="V691" s="25">
        <f t="shared" si="93"/>
        <v>2.0081203730873995</v>
      </c>
      <c r="W691">
        <f t="shared" si="95"/>
        <v>4.9262241512293414E-3</v>
      </c>
    </row>
    <row r="692" spans="6:23" x14ac:dyDescent="0.25">
      <c r="F692">
        <v>70.600020000000001</v>
      </c>
      <c r="G692">
        <v>140.0104</v>
      </c>
      <c r="H692">
        <v>2.2172533968577248</v>
      </c>
      <c r="I692">
        <v>0.34241226941926006</v>
      </c>
      <c r="J692" s="17">
        <f t="shared" si="96"/>
        <v>29.075041139613162</v>
      </c>
      <c r="K692" s="25">
        <f t="shared" si="97"/>
        <v>2.2145196413793951</v>
      </c>
      <c r="L692">
        <f t="shared" si="94"/>
        <v>2.7337554783297691E-3</v>
      </c>
      <c r="Q692">
        <v>70.400019999999998</v>
      </c>
      <c r="R692">
        <v>159.9847</v>
      </c>
      <c r="S692">
        <v>2.0022321808510641</v>
      </c>
      <c r="T692">
        <v>0.8042423018424214</v>
      </c>
      <c r="U692" s="17">
        <f t="shared" si="92"/>
        <v>128.14226689270438</v>
      </c>
      <c r="V692" s="25">
        <f t="shared" si="93"/>
        <v>2.0073915349888884</v>
      </c>
      <c r="W692">
        <f t="shared" si="95"/>
        <v>5.1593541378243124E-3</v>
      </c>
    </row>
    <row r="693" spans="6:23" x14ac:dyDescent="0.25">
      <c r="F693">
        <v>70.700020000000009</v>
      </c>
      <c r="G693">
        <v>140.0111</v>
      </c>
      <c r="H693">
        <v>2.2171963703811466</v>
      </c>
      <c r="I693">
        <v>0.34326025414439693</v>
      </c>
      <c r="J693" s="17">
        <f t="shared" si="96"/>
        <v>29.198166189358695</v>
      </c>
      <c r="K693" s="25">
        <f t="shared" si="97"/>
        <v>2.2146557844986079</v>
      </c>
      <c r="L693">
        <f t="shared" si="94"/>
        <v>2.5405858825386929E-3</v>
      </c>
      <c r="Q693">
        <v>70.500020000000006</v>
      </c>
      <c r="R693">
        <v>159.9847</v>
      </c>
      <c r="S693">
        <v>2.0013308510638299</v>
      </c>
      <c r="T693">
        <v>0.80433404253721563</v>
      </c>
      <c r="U693" s="17">
        <f t="shared" ref="U693:U756" si="98">$B$3+($B$4-$B$3)*$B$5*T693/(1-(1-$B$5)*T693)</f>
        <v>128.17136057011083</v>
      </c>
      <c r="V693" s="25">
        <f t="shared" ref="V693:V756" si="99">$B$19+$B$20*T693+$B$21*R693+($B$22+$B$23*R693-$B$19-$B$20*T693-$B$21*R693)/(1+EXP($B$24*(R693-U693-$B$25-$B$26*R693)))</f>
        <v>2.0066730601805816</v>
      </c>
      <c r="W693">
        <f t="shared" si="95"/>
        <v>5.3422091167516506E-3</v>
      </c>
    </row>
    <row r="694" spans="6:23" x14ac:dyDescent="0.25">
      <c r="F694">
        <v>70.800020000000004</v>
      </c>
      <c r="G694">
        <v>140.0119</v>
      </c>
      <c r="H694">
        <v>2.217096574047134</v>
      </c>
      <c r="I694">
        <v>0.34410879504081143</v>
      </c>
      <c r="J694" s="17">
        <f t="shared" si="96"/>
        <v>29.321518593031392</v>
      </c>
      <c r="K694" s="25">
        <f t="shared" si="97"/>
        <v>2.2147920586042305</v>
      </c>
      <c r="L694">
        <f t="shared" si="94"/>
        <v>2.3045154429035541E-3</v>
      </c>
      <c r="Q694">
        <v>70.600020000000001</v>
      </c>
      <c r="R694">
        <v>159.9847</v>
      </c>
      <c r="S694">
        <v>2.0005175531914894</v>
      </c>
      <c r="T694">
        <v>0.80442526007049375</v>
      </c>
      <c r="U694" s="17">
        <f t="shared" si="98"/>
        <v>128.20029381935538</v>
      </c>
      <c r="V694" s="25">
        <f t="shared" si="99"/>
        <v>2.005964790289116</v>
      </c>
      <c r="W694">
        <f t="shared" si="95"/>
        <v>5.4472370976266227E-3</v>
      </c>
    </row>
    <row r="695" spans="6:23" x14ac:dyDescent="0.25">
      <c r="F695">
        <v>70.900019999999998</v>
      </c>
      <c r="G695">
        <v>140.0127</v>
      </c>
      <c r="H695">
        <v>2.2170314009310443</v>
      </c>
      <c r="I695">
        <v>0.34495788881158229</v>
      </c>
      <c r="J695" s="17">
        <f t="shared" si="96"/>
        <v>29.445098421095935</v>
      </c>
      <c r="K695" s="25">
        <f t="shared" si="97"/>
        <v>2.214928421282127</v>
      </c>
      <c r="L695">
        <f t="shared" si="94"/>
        <v>2.1029796489173691E-3</v>
      </c>
      <c r="Q695">
        <v>70.700019999999995</v>
      </c>
      <c r="R695">
        <v>159.9847</v>
      </c>
      <c r="S695">
        <v>1.9997454787234044</v>
      </c>
      <c r="T695">
        <v>0.80451595962672495</v>
      </c>
      <c r="U695" s="17">
        <f t="shared" si="98"/>
        <v>128.22906819284864</v>
      </c>
      <c r="V695" s="25">
        <f t="shared" si="99"/>
        <v>2.0052665689643399</v>
      </c>
      <c r="W695">
        <f t="shared" si="95"/>
        <v>5.5210902409355E-3</v>
      </c>
    </row>
    <row r="696" spans="6:23" x14ac:dyDescent="0.25">
      <c r="F696">
        <v>71.000020000000006</v>
      </c>
      <c r="G696">
        <v>140.01349999999999</v>
      </c>
      <c r="H696">
        <v>2.217008997672389</v>
      </c>
      <c r="I696">
        <v>0.3458075282380802</v>
      </c>
      <c r="J696" s="17">
        <f t="shared" si="96"/>
        <v>29.568905171771704</v>
      </c>
      <c r="K696" s="25">
        <f t="shared" si="97"/>
        <v>2.215064871375851</v>
      </c>
      <c r="L696">
        <f t="shared" si="94"/>
        <v>1.9441262965380623E-3</v>
      </c>
      <c r="Q696">
        <v>70.800020000000004</v>
      </c>
      <c r="R696">
        <v>159.9847</v>
      </c>
      <c r="S696">
        <v>1.9989617021276596</v>
      </c>
      <c r="T696">
        <v>0.80460614631953831</v>
      </c>
      <c r="U696" s="17">
        <f t="shared" si="98"/>
        <v>128.25768522223763</v>
      </c>
      <c r="V696" s="25">
        <f t="shared" si="99"/>
        <v>2.0045782418845675</v>
      </c>
      <c r="W696">
        <f t="shared" si="95"/>
        <v>5.6165397569079012E-3</v>
      </c>
    </row>
    <row r="697" spans="6:23" x14ac:dyDescent="0.25">
      <c r="F697">
        <v>71.100020000000001</v>
      </c>
      <c r="G697">
        <v>140.0138</v>
      </c>
      <c r="H697">
        <v>2.2169703011347108</v>
      </c>
      <c r="I697">
        <v>0.34665770608295543</v>
      </c>
      <c r="J697" s="17">
        <f t="shared" si="96"/>
        <v>29.692938337360061</v>
      </c>
      <c r="K697" s="25">
        <f t="shared" si="97"/>
        <v>2.2152011982961657</v>
      </c>
      <c r="L697">
        <f t="shared" si="94"/>
        <v>1.7691028385451446E-3</v>
      </c>
      <c r="Q697">
        <v>70.900019999999998</v>
      </c>
      <c r="R697">
        <v>159.9847</v>
      </c>
      <c r="S697">
        <v>1.9981664893617022</v>
      </c>
      <c r="T697">
        <v>0.80469582519292804</v>
      </c>
      <c r="U697" s="17">
        <f t="shared" si="98"/>
        <v>128.28614641875106</v>
      </c>
      <c r="V697" s="25">
        <f t="shared" si="99"/>
        <v>2.0038996567596721</v>
      </c>
      <c r="W697">
        <f t="shared" si="95"/>
        <v>5.7331673979699183E-3</v>
      </c>
    </row>
    <row r="698" spans="6:23" x14ac:dyDescent="0.25">
      <c r="F698">
        <v>71.200020000000009</v>
      </c>
      <c r="G698">
        <v>140.0138</v>
      </c>
      <c r="H698">
        <v>2.2169703011347108</v>
      </c>
      <c r="I698">
        <v>0.34750839549621221</v>
      </c>
      <c r="J698" s="17">
        <f t="shared" si="96"/>
        <v>29.817194540500729</v>
      </c>
      <c r="K698" s="25">
        <f t="shared" si="97"/>
        <v>2.2153374815135298</v>
      </c>
      <c r="L698">
        <f t="shared" si="94"/>
        <v>1.6328196211810031E-3</v>
      </c>
      <c r="Q698">
        <v>71.000020000000006</v>
      </c>
      <c r="R698">
        <v>159.9847</v>
      </c>
      <c r="S698">
        <v>1.9973526595744682</v>
      </c>
      <c r="T698">
        <v>0.80478500122243568</v>
      </c>
      <c r="U698" s="17">
        <f t="shared" si="98"/>
        <v>128.31445327353893</v>
      </c>
      <c r="V698" s="25">
        <f t="shared" si="99"/>
        <v>2.0032306633321135</v>
      </c>
      <c r="W698">
        <f t="shared" si="95"/>
        <v>5.8780037576453559E-3</v>
      </c>
    </row>
    <row r="699" spans="6:23" x14ac:dyDescent="0.25">
      <c r="F699">
        <v>71.300020000000004</v>
      </c>
      <c r="G699">
        <v>140.0138</v>
      </c>
      <c r="H699">
        <v>2.2169784477742218</v>
      </c>
      <c r="I699">
        <v>0.34835957740238666</v>
      </c>
      <c r="J699" s="17">
        <f t="shared" si="96"/>
        <v>29.941671524483567</v>
      </c>
      <c r="K699" s="25">
        <f t="shared" si="97"/>
        <v>2.2154738436298653</v>
      </c>
      <c r="L699">
        <f t="shared" si="94"/>
        <v>1.5046041443564917E-3</v>
      </c>
      <c r="Q699">
        <v>71.100020000000001</v>
      </c>
      <c r="R699">
        <v>159.9847</v>
      </c>
      <c r="S699">
        <v>1.9965510638297872</v>
      </c>
      <c r="T699">
        <v>0.8048736793163076</v>
      </c>
      <c r="U699" s="17">
        <f t="shared" si="98"/>
        <v>128.34260725800453</v>
      </c>
      <c r="V699" s="25">
        <f t="shared" si="99"/>
        <v>2.0025711133760682</v>
      </c>
      <c r="W699">
        <f t="shared" si="95"/>
        <v>6.0200495462809922E-3</v>
      </c>
    </row>
    <row r="700" spans="6:23" x14ac:dyDescent="0.25">
      <c r="F700">
        <v>71.400019999999998</v>
      </c>
      <c r="G700">
        <v>140.0138</v>
      </c>
      <c r="H700">
        <v>2.2171108306662788</v>
      </c>
      <c r="I700">
        <v>0.34921124445122825</v>
      </c>
      <c r="J700" s="17">
        <f t="shared" si="96"/>
        <v>30.066368738753134</v>
      </c>
      <c r="K700" s="25">
        <f t="shared" si="97"/>
        <v>2.2156102834676377</v>
      </c>
      <c r="L700">
        <f t="shared" si="94"/>
        <v>1.5005471986411223E-3</v>
      </c>
      <c r="Q700">
        <v>71.200019999999995</v>
      </c>
      <c r="R700">
        <v>159.9847</v>
      </c>
      <c r="S700">
        <v>1.9957593085106382</v>
      </c>
      <c r="T700">
        <v>0.8049618643166303</v>
      </c>
      <c r="U700" s="17">
        <f t="shared" si="98"/>
        <v>128.37060982413095</v>
      </c>
      <c r="V700" s="25">
        <f t="shared" si="99"/>
        <v>2.0019208606947467</v>
      </c>
      <c r="W700">
        <f t="shared" si="95"/>
        <v>6.1615521841085208E-3</v>
      </c>
    </row>
    <row r="701" spans="6:23" x14ac:dyDescent="0.25">
      <c r="F701">
        <v>71.500020000000006</v>
      </c>
      <c r="G701">
        <v>140.0138</v>
      </c>
      <c r="H701">
        <v>2.2172615434972363</v>
      </c>
      <c r="I701">
        <v>0.35006338927625558</v>
      </c>
      <c r="J701" s="17">
        <f t="shared" si="96"/>
        <v>30.191285626924355</v>
      </c>
      <c r="K701" s="25">
        <f t="shared" si="97"/>
        <v>2.2157467998467126</v>
      </c>
      <c r="L701">
        <f t="shared" si="94"/>
        <v>1.51474365052362E-3</v>
      </c>
      <c r="Q701">
        <v>71.300020000000004</v>
      </c>
      <c r="R701">
        <v>159.98490000000001</v>
      </c>
      <c r="S701">
        <v>1.9950316489361704</v>
      </c>
      <c r="T701">
        <v>0.80504956100044311</v>
      </c>
      <c r="U701" s="17">
        <f t="shared" si="98"/>
        <v>128.39846240480037</v>
      </c>
      <c r="V701" s="25">
        <f t="shared" si="99"/>
        <v>2.0012868712403615</v>
      </c>
      <c r="W701">
        <f t="shared" si="95"/>
        <v>6.255222304191177E-3</v>
      </c>
    </row>
    <row r="702" spans="6:23" x14ac:dyDescent="0.25">
      <c r="F702">
        <v>71.600020000000001</v>
      </c>
      <c r="G702">
        <v>140.0138</v>
      </c>
      <c r="H702">
        <v>2.2173674498108817</v>
      </c>
      <c r="I702">
        <v>0.35091600449500782</v>
      </c>
      <c r="J702" s="17">
        <f t="shared" si="96"/>
        <v>30.316421626781491</v>
      </c>
      <c r="K702" s="25">
        <f t="shared" si="97"/>
        <v>2.2158833915843958</v>
      </c>
      <c r="L702">
        <f t="shared" si="94"/>
        <v>1.4840582264858959E-3</v>
      </c>
      <c r="Q702">
        <v>71.400019999999998</v>
      </c>
      <c r="R702">
        <v>159.98560000000001</v>
      </c>
      <c r="S702">
        <v>1.9943484042553192</v>
      </c>
      <c r="T702">
        <v>0.80513677858813237</v>
      </c>
      <c r="U702" s="17">
        <f t="shared" si="98"/>
        <v>128.42616784602234</v>
      </c>
      <c r="V702" s="25">
        <f t="shared" si="99"/>
        <v>2.0006793793776825</v>
      </c>
      <c r="W702">
        <f t="shared" si="95"/>
        <v>6.3309751223632471E-3</v>
      </c>
    </row>
    <row r="703" spans="6:23" x14ac:dyDescent="0.25">
      <c r="F703">
        <v>71.700020000000009</v>
      </c>
      <c r="G703">
        <v>140.0138</v>
      </c>
      <c r="H703">
        <v>2.217416329647949</v>
      </c>
      <c r="I703">
        <v>0.35176908270929802</v>
      </c>
      <c r="J703" s="17">
        <f t="shared" si="96"/>
        <v>30.441776170277535</v>
      </c>
      <c r="K703" s="25">
        <f t="shared" si="97"/>
        <v>2.2160200574954736</v>
      </c>
      <c r="L703">
        <f t="shared" si="94"/>
        <v>1.3962721524753974E-3</v>
      </c>
      <c r="Q703">
        <v>71.500020000000006</v>
      </c>
      <c r="R703">
        <v>159.98560000000001</v>
      </c>
      <c r="S703">
        <v>1.9938433510638298</v>
      </c>
      <c r="T703">
        <v>0.80522353288353177</v>
      </c>
      <c r="U703" s="17">
        <f t="shared" si="98"/>
        <v>128.45373108819479</v>
      </c>
      <c r="V703" s="25">
        <f t="shared" si="99"/>
        <v>2.0000557588729286</v>
      </c>
      <c r="W703">
        <f t="shared" si="95"/>
        <v>6.2124078090988188E-3</v>
      </c>
    </row>
    <row r="704" spans="6:23" x14ac:dyDescent="0.25">
      <c r="F704">
        <v>71.800020000000004</v>
      </c>
      <c r="G704">
        <v>140.0138</v>
      </c>
      <c r="H704">
        <v>2.2174570628455048</v>
      </c>
      <c r="I704">
        <v>0.35262261650546456</v>
      </c>
      <c r="J704" s="17">
        <f t="shared" si="96"/>
        <v>30.567348683533467</v>
      </c>
      <c r="K704" s="25">
        <f t="shared" si="97"/>
        <v>2.2161567963922528</v>
      </c>
      <c r="L704">
        <f t="shared" si="94"/>
        <v>1.3002664532519859E-3</v>
      </c>
      <c r="Q704">
        <v>71.600020000000001</v>
      </c>
      <c r="R704">
        <v>159.98560000000001</v>
      </c>
      <c r="S704">
        <v>1.9933257978723404</v>
      </c>
      <c r="T704">
        <v>0.80530981261332701</v>
      </c>
      <c r="U704" s="17">
        <f t="shared" si="98"/>
        <v>128.48114847055788</v>
      </c>
      <c r="V704" s="25">
        <f t="shared" si="99"/>
        <v>1.9994408772182399</v>
      </c>
      <c r="W704">
        <f t="shared" si="95"/>
        <v>6.115079345899499E-3</v>
      </c>
    </row>
    <row r="705" spans="6:23" x14ac:dyDescent="0.25">
      <c r="F705">
        <v>71.900019999999998</v>
      </c>
      <c r="G705">
        <v>140.0138</v>
      </c>
      <c r="H705">
        <v>2.2174713194646496</v>
      </c>
      <c r="I705">
        <v>0.35347659845462487</v>
      </c>
      <c r="J705" s="17">
        <f t="shared" si="96"/>
        <v>30.693138586837897</v>
      </c>
      <c r="K705" s="25">
        <f t="shared" si="97"/>
        <v>2.2162936070846033</v>
      </c>
      <c r="L705">
        <f t="shared" si="94"/>
        <v>1.1777123800462697E-3</v>
      </c>
      <c r="Q705">
        <v>71.700019999999995</v>
      </c>
      <c r="R705">
        <v>159.98560000000001</v>
      </c>
      <c r="S705">
        <v>1.9927367021276596</v>
      </c>
      <c r="T705">
        <v>0.80539562230777018</v>
      </c>
      <c r="U705" s="17">
        <f t="shared" si="98"/>
        <v>128.50842135347582</v>
      </c>
      <c r="V705" s="25">
        <f t="shared" si="99"/>
        <v>1.998834598178576</v>
      </c>
      <c r="W705">
        <f t="shared" si="95"/>
        <v>6.0978960509163738E-3</v>
      </c>
    </row>
    <row r="706" spans="6:23" x14ac:dyDescent="0.25">
      <c r="F706">
        <v>72.000020000000006</v>
      </c>
      <c r="G706">
        <v>140.0138</v>
      </c>
      <c r="H706">
        <v>2.2175650058190284</v>
      </c>
      <c r="I706">
        <v>0.35433102111292836</v>
      </c>
      <c r="J706" s="17">
        <f t="shared" si="96"/>
        <v>30.81914529464688</v>
      </c>
      <c r="K706" s="25">
        <f t="shared" si="97"/>
        <v>2.2164304883799946</v>
      </c>
      <c r="L706">
        <f t="shared" si="94"/>
        <v>1.1345174390338109E-3</v>
      </c>
      <c r="Q706">
        <v>71.800020000000004</v>
      </c>
      <c r="R706">
        <v>159.98560000000001</v>
      </c>
      <c r="S706">
        <v>1.9921635638297872</v>
      </c>
      <c r="T706">
        <v>0.8054809664372633</v>
      </c>
      <c r="U706" s="17">
        <f t="shared" si="98"/>
        <v>128.53555107970743</v>
      </c>
      <c r="V706" s="25">
        <f t="shared" si="99"/>
        <v>1.9982367875007481</v>
      </c>
      <c r="W706">
        <f t="shared" si="95"/>
        <v>6.0732236709608589E-3</v>
      </c>
    </row>
    <row r="707" spans="6:23" x14ac:dyDescent="0.25">
      <c r="F707">
        <v>72.100020000000001</v>
      </c>
      <c r="G707">
        <v>140.0138</v>
      </c>
      <c r="H707">
        <v>2.2176933153913301</v>
      </c>
      <c r="I707">
        <v>0.35518587702180937</v>
      </c>
      <c r="J707" s="17">
        <f t="shared" si="96"/>
        <v>30.945368215583656</v>
      </c>
      <c r="K707" s="25">
        <f t="shared" si="97"/>
        <v>2.216567439083541</v>
      </c>
      <c r="L707">
        <f t="shared" si="94"/>
        <v>1.1258763077890421E-3</v>
      </c>
      <c r="Q707">
        <v>71.900019999999998</v>
      </c>
      <c r="R707">
        <v>159.98560000000001</v>
      </c>
      <c r="S707">
        <v>1.9915755319148936</v>
      </c>
      <c r="T707">
        <v>0.80556584941334708</v>
      </c>
      <c r="U707" s="17">
        <f t="shared" si="98"/>
        <v>128.56253897469102</v>
      </c>
      <c r="V707" s="25">
        <f t="shared" si="99"/>
        <v>1.9976473129011605</v>
      </c>
      <c r="W707">
        <f t="shared" si="95"/>
        <v>6.0717809862669281E-3</v>
      </c>
    </row>
    <row r="708" spans="6:23" x14ac:dyDescent="0.25">
      <c r="F708">
        <v>72.200020000000009</v>
      </c>
      <c r="G708">
        <v>140.0138</v>
      </c>
      <c r="H708">
        <v>2.2178664314809429</v>
      </c>
      <c r="I708">
        <v>0.3560411587082416</v>
      </c>
      <c r="J708" s="17">
        <f t="shared" si="96"/>
        <v>31.071806752438953</v>
      </c>
      <c r="K708" s="25">
        <f t="shared" si="97"/>
        <v>2.2167044579980395</v>
      </c>
      <c r="L708">
        <f t="shared" ref="L708:L771" si="100">ABS(H708-K708)</f>
        <v>1.1619734829033668E-3</v>
      </c>
      <c r="Q708">
        <v>72.000020000000006</v>
      </c>
      <c r="R708">
        <v>159.98560000000001</v>
      </c>
      <c r="S708">
        <v>1.9910114361702129</v>
      </c>
      <c r="T708">
        <v>0.80565027558967051</v>
      </c>
      <c r="U708" s="17">
        <f t="shared" si="98"/>
        <v>128.58938634682411</v>
      </c>
      <c r="V708" s="25">
        <f t="shared" si="99"/>
        <v>1.9970660440525416</v>
      </c>
      <c r="W708">
        <f t="shared" ref="W708:W771" si="101">ABS(S708-V708)</f>
        <v>6.0546078823286997E-3</v>
      </c>
    </row>
    <row r="709" spans="6:23" x14ac:dyDescent="0.25">
      <c r="F709">
        <v>72.300020000000004</v>
      </c>
      <c r="G709">
        <v>140.0138</v>
      </c>
      <c r="H709">
        <v>2.2181332339249349</v>
      </c>
      <c r="I709">
        <v>0.35689685868499099</v>
      </c>
      <c r="J709" s="17">
        <f t="shared" si="96"/>
        <v>31.198460302171014</v>
      </c>
      <c r="K709" s="25">
        <f t="shared" si="97"/>
        <v>2.2168415439240099</v>
      </c>
      <c r="L709">
        <f t="shared" si="100"/>
        <v>1.2916900009249943E-3</v>
      </c>
      <c r="Q709">
        <v>72.100020000000001</v>
      </c>
      <c r="R709">
        <v>159.98560000000001</v>
      </c>
      <c r="S709">
        <v>1.9904606382978725</v>
      </c>
      <c r="T709">
        <v>0.80573424926294146</v>
      </c>
      <c r="U709" s="17">
        <f t="shared" si="98"/>
        <v>128.6160944877374</v>
      </c>
      <c r="V709" s="25">
        <f t="shared" si="99"/>
        <v>1.9964928525697381</v>
      </c>
      <c r="W709">
        <f t="shared" si="101"/>
        <v>6.0322142718656213E-3</v>
      </c>
    </row>
    <row r="710" spans="6:23" x14ac:dyDescent="0.25">
      <c r="F710">
        <v>72.400019999999998</v>
      </c>
      <c r="G710">
        <v>140.0138</v>
      </c>
      <c r="H710">
        <v>2.2184957593831833</v>
      </c>
      <c r="I710">
        <v>0.35775296945087048</v>
      </c>
      <c r="J710" s="17">
        <f t="shared" si="96"/>
        <v>31.325328255906221</v>
      </c>
      <c r="K710" s="25">
        <f t="shared" si="97"/>
        <v>2.2169786956597384</v>
      </c>
      <c r="L710">
        <f t="shared" si="100"/>
        <v>1.5170637234449558E-3</v>
      </c>
      <c r="Q710">
        <v>72.200019999999995</v>
      </c>
      <c r="R710">
        <v>159.98560000000001</v>
      </c>
      <c r="S710">
        <v>1.9899287234042555</v>
      </c>
      <c r="T710">
        <v>0.80581777467385873</v>
      </c>
      <c r="U710" s="17">
        <f t="shared" si="98"/>
        <v>128.64266467256371</v>
      </c>
      <c r="V710" s="25">
        <f t="shared" si="99"/>
        <v>1.995927611994643</v>
      </c>
      <c r="W710">
        <f t="shared" si="101"/>
        <v>5.9988885903874412E-3</v>
      </c>
    </row>
    <row r="711" spans="6:23" x14ac:dyDescent="0.25">
      <c r="F711">
        <v>72.500020000000006</v>
      </c>
      <c r="G711">
        <v>140.0112</v>
      </c>
      <c r="H711">
        <v>2.2186892420715743</v>
      </c>
      <c r="I711">
        <v>0.35860948349099347</v>
      </c>
      <c r="J711" s="17">
        <f t="shared" si="96"/>
        <v>31.452409998939515</v>
      </c>
      <c r="K711" s="25">
        <f t="shared" si="97"/>
        <v>2.2171148229664186</v>
      </c>
      <c r="L711">
        <f t="shared" si="100"/>
        <v>1.5744191051556555E-3</v>
      </c>
      <c r="Q711">
        <v>72.300020000000004</v>
      </c>
      <c r="R711">
        <v>159.98560000000001</v>
      </c>
      <c r="S711">
        <v>1.9894507978723404</v>
      </c>
      <c r="T711">
        <v>0.80590085600802641</v>
      </c>
      <c r="U711" s="17">
        <f t="shared" si="98"/>
        <v>128.669098160202</v>
      </c>
      <c r="V711" s="25">
        <f t="shared" si="99"/>
        <v>1.99537019778033</v>
      </c>
      <c r="W711">
        <f t="shared" si="101"/>
        <v>5.9193999079896198E-3</v>
      </c>
    </row>
    <row r="712" spans="6:23" x14ac:dyDescent="0.25">
      <c r="F712">
        <v>72.600020000000001</v>
      </c>
      <c r="G712">
        <v>140.00960000000001</v>
      </c>
      <c r="H712">
        <v>2.2189540078556882</v>
      </c>
      <c r="I712">
        <v>0.35946629054303236</v>
      </c>
      <c r="J712" s="17">
        <f t="shared" si="96"/>
        <v>31.57968964021385</v>
      </c>
      <c r="K712" s="25">
        <f t="shared" si="97"/>
        <v>2.2172514160741388</v>
      </c>
      <c r="L712">
        <f t="shared" si="100"/>
        <v>1.7025917815494118E-3</v>
      </c>
      <c r="Q712">
        <v>72.400019999999998</v>
      </c>
      <c r="R712">
        <v>159.98560000000001</v>
      </c>
      <c r="S712">
        <v>1.9890132978723405</v>
      </c>
      <c r="T712">
        <v>0.8059834973968506</v>
      </c>
      <c r="U712" s="17">
        <f t="shared" si="98"/>
        <v>128.69539619357627</v>
      </c>
      <c r="V712" s="25">
        <f t="shared" si="99"/>
        <v>1.9948204872744608</v>
      </c>
      <c r="W712">
        <f t="shared" si="101"/>
        <v>5.8071894021203274E-3</v>
      </c>
    </row>
    <row r="713" spans="6:23" x14ac:dyDescent="0.25">
      <c r="F713">
        <v>72.700020000000009</v>
      </c>
      <c r="G713">
        <v>140.00960000000001</v>
      </c>
      <c r="H713">
        <v>2.2192920933954032</v>
      </c>
      <c r="I713">
        <v>0.36032342244878701</v>
      </c>
      <c r="J713" s="17">
        <f t="shared" si="96"/>
        <v>31.707172358740891</v>
      </c>
      <c r="K713" s="25">
        <f t="shared" si="97"/>
        <v>2.217388731399804</v>
      </c>
      <c r="L713">
        <f t="shared" si="100"/>
        <v>1.903361995599262E-3</v>
      </c>
      <c r="Q713">
        <v>72.500020000000006</v>
      </c>
      <c r="R713">
        <v>159.98560000000001</v>
      </c>
      <c r="S713">
        <v>1.9885356382978725</v>
      </c>
      <c r="T713">
        <v>0.80606570291841861</v>
      </c>
      <c r="U713" s="17">
        <f t="shared" si="98"/>
        <v>128.72155999988962</v>
      </c>
      <c r="V713" s="25">
        <f t="shared" si="99"/>
        <v>1.9942783597020286</v>
      </c>
      <c r="W713">
        <f t="shared" si="101"/>
        <v>5.7427214041561037E-3</v>
      </c>
    </row>
    <row r="714" spans="6:23" x14ac:dyDescent="0.25">
      <c r="F714">
        <v>72.800020000000004</v>
      </c>
      <c r="G714">
        <v>140.00960000000001</v>
      </c>
      <c r="H714">
        <v>2.2196057390165844</v>
      </c>
      <c r="I714">
        <v>0.36118093484467245</v>
      </c>
      <c r="J714" s="17">
        <f t="shared" si="96"/>
        <v>31.834866903411346</v>
      </c>
      <c r="K714" s="25">
        <f t="shared" si="97"/>
        <v>2.2175261076812287</v>
      </c>
      <c r="L714">
        <f t="shared" si="100"/>
        <v>2.0796313353557139E-3</v>
      </c>
      <c r="Q714">
        <v>72.600020000000001</v>
      </c>
      <c r="R714">
        <v>159.98560000000001</v>
      </c>
      <c r="S714">
        <v>1.9880212765957446</v>
      </c>
      <c r="T714">
        <v>0.80614747659836172</v>
      </c>
      <c r="U714" s="17">
        <f t="shared" si="98"/>
        <v>128.74759079087355</v>
      </c>
      <c r="V714" s="25">
        <f t="shared" si="99"/>
        <v>1.9937436961474935</v>
      </c>
      <c r="W714">
        <f t="shared" si="101"/>
        <v>5.7224195517489029E-3</v>
      </c>
    </row>
    <row r="715" spans="6:23" x14ac:dyDescent="0.25">
      <c r="F715">
        <v>72.900019999999998</v>
      </c>
      <c r="G715">
        <v>140.00960000000001</v>
      </c>
      <c r="H715">
        <v>2.2198786514402093</v>
      </c>
      <c r="I715">
        <v>0.36203882016769789</v>
      </c>
      <c r="J715" s="17">
        <f t="shared" si="96"/>
        <v>31.962772636531362</v>
      </c>
      <c r="K715" s="25">
        <f t="shared" si="97"/>
        <v>2.2176635437067969</v>
      </c>
      <c r="L715">
        <f t="shared" si="100"/>
        <v>2.2151077334124913E-3</v>
      </c>
      <c r="Q715">
        <v>72.700019999999995</v>
      </c>
      <c r="R715">
        <v>159.98560000000001</v>
      </c>
      <c r="S715">
        <v>1.9875393617021275</v>
      </c>
      <c r="T715">
        <v>0.80622882241070093</v>
      </c>
      <c r="U715" s="17">
        <f t="shared" si="98"/>
        <v>128.77348976303244</v>
      </c>
      <c r="V715" s="25">
        <f t="shared" si="99"/>
        <v>1.9932163795363791</v>
      </c>
      <c r="W715">
        <f t="shared" si="101"/>
        <v>5.6770178342515631E-3</v>
      </c>
    </row>
    <row r="716" spans="6:23" x14ac:dyDescent="0.25">
      <c r="F716">
        <v>73.000020000000006</v>
      </c>
      <c r="G716">
        <v>140.00960000000001</v>
      </c>
      <c r="H716">
        <v>2.2200965740471341</v>
      </c>
      <c r="I716">
        <v>0.36289707084245071</v>
      </c>
      <c r="J716" s="17">
        <f t="shared" si="96"/>
        <v>32.090888914584774</v>
      </c>
      <c r="K716" s="25">
        <f t="shared" si="97"/>
        <v>2.2178010382629028</v>
      </c>
      <c r="L716">
        <f t="shared" si="100"/>
        <v>2.2955357842313617E-3</v>
      </c>
      <c r="Q716">
        <v>72.800020000000004</v>
      </c>
      <c r="R716">
        <v>159.98560000000001</v>
      </c>
      <c r="S716">
        <v>1.9870646276595745</v>
      </c>
      <c r="T716">
        <v>0.80630974427867719</v>
      </c>
      <c r="U716" s="17">
        <f t="shared" si="98"/>
        <v>128.79925809788404</v>
      </c>
      <c r="V716" s="25">
        <f t="shared" si="99"/>
        <v>1.9926962946163578</v>
      </c>
      <c r="W716">
        <f t="shared" si="101"/>
        <v>5.6316669567832989E-3</v>
      </c>
    </row>
    <row r="717" spans="6:23" x14ac:dyDescent="0.25">
      <c r="F717">
        <v>73.100020000000001</v>
      </c>
      <c r="G717">
        <v>140.00960000000001</v>
      </c>
      <c r="H717">
        <v>2.2203939263892929</v>
      </c>
      <c r="I717">
        <v>0.36375567928134955</v>
      </c>
      <c r="J717" s="17">
        <f t="shared" si="96"/>
        <v>32.219215088234535</v>
      </c>
      <c r="K717" s="25">
        <f t="shared" si="97"/>
        <v>2.2179385901339916</v>
      </c>
      <c r="L717">
        <f t="shared" si="100"/>
        <v>2.4553362553012548E-3</v>
      </c>
      <c r="Q717">
        <v>72.900019999999998</v>
      </c>
      <c r="R717">
        <v>159.98560000000001</v>
      </c>
      <c r="S717">
        <v>1.9866936170212766</v>
      </c>
      <c r="T717">
        <v>0.80639024607556553</v>
      </c>
      <c r="U717" s="17">
        <f t="shared" si="98"/>
        <v>128.8248969621946</v>
      </c>
      <c r="V717" s="25">
        <f t="shared" si="99"/>
        <v>1.9921833279379104</v>
      </c>
      <c r="W717">
        <f t="shared" si="101"/>
        <v>5.4897109166338609E-3</v>
      </c>
    </row>
    <row r="718" spans="6:23" x14ac:dyDescent="0.25">
      <c r="F718">
        <v>73.200020000000009</v>
      </c>
      <c r="G718">
        <v>140.00960000000001</v>
      </c>
      <c r="H718">
        <v>2.2206505455338958</v>
      </c>
      <c r="I718">
        <v>0.36461463788489873</v>
      </c>
      <c r="J718" s="17">
        <f t="shared" si="96"/>
        <v>32.347750502324445</v>
      </c>
      <c r="K718" s="25">
        <f t="shared" si="97"/>
        <v>2.2180761981025987</v>
      </c>
      <c r="L718">
        <f t="shared" si="100"/>
        <v>2.5743474312971415E-3</v>
      </c>
      <c r="Q718">
        <v>73.000020000000006</v>
      </c>
      <c r="R718">
        <v>159.98560000000001</v>
      </c>
      <c r="S718">
        <v>1.986401595744681</v>
      </c>
      <c r="T718">
        <v>0.80647033162547355</v>
      </c>
      <c r="U718" s="17">
        <f t="shared" si="98"/>
        <v>128.85040750821031</v>
      </c>
      <c r="V718" s="25">
        <f t="shared" si="99"/>
        <v>1.9916773678345776</v>
      </c>
      <c r="W718">
        <f t="shared" si="101"/>
        <v>5.2757720898966021E-3</v>
      </c>
    </row>
    <row r="719" spans="6:23" x14ac:dyDescent="0.25">
      <c r="F719">
        <v>73.300020000000004</v>
      </c>
      <c r="G719">
        <v>140.00960000000001</v>
      </c>
      <c r="H719">
        <v>2.220874578120454</v>
      </c>
      <c r="I719">
        <v>0.36547393904194025</v>
      </c>
      <c r="J719" s="17">
        <f t="shared" si="96"/>
        <v>32.476494495880743</v>
      </c>
      <c r="K719" s="25">
        <f t="shared" si="97"/>
        <v>2.2182138609493918</v>
      </c>
      <c r="L719">
        <f t="shared" si="100"/>
        <v>2.6607171710621991E-3</v>
      </c>
      <c r="Q719">
        <v>73.100020000000001</v>
      </c>
      <c r="R719">
        <v>159.98560000000001</v>
      </c>
      <c r="S719">
        <v>1.9861058510638299</v>
      </c>
      <c r="T719">
        <v>0.8065500047041253</v>
      </c>
      <c r="U719" s="17">
        <f t="shared" si="98"/>
        <v>128.87579087388431</v>
      </c>
      <c r="V719" s="25">
        <f t="shared" si="99"/>
        <v>1.9911783044028584</v>
      </c>
      <c r="W719">
        <f t="shared" si="101"/>
        <v>5.0724533390285043E-3</v>
      </c>
    </row>
    <row r="720" spans="6:23" x14ac:dyDescent="0.25">
      <c r="F720">
        <v>73.400019999999998</v>
      </c>
      <c r="G720">
        <v>140.00960000000001</v>
      </c>
      <c r="H720">
        <v>2.221078244108234</v>
      </c>
      <c r="I720">
        <v>0.36633357512990783</v>
      </c>
      <c r="J720" s="17">
        <f t="shared" si="96"/>
        <v>32.605446402114097</v>
      </c>
      <c r="K720" s="25">
        <f t="shared" si="97"/>
        <v>2.2183515774532108</v>
      </c>
      <c r="L720">
        <f t="shared" si="100"/>
        <v>2.7266666550231911E-3</v>
      </c>
      <c r="Q720">
        <v>73.200019999999995</v>
      </c>
      <c r="R720">
        <v>159.98560000000001</v>
      </c>
      <c r="S720">
        <v>1.985816755319149</v>
      </c>
      <c r="T720">
        <v>0.80662926903962984</v>
      </c>
      <c r="U720" s="17">
        <f t="shared" si="98"/>
        <v>128.90104818309931</v>
      </c>
      <c r="V720" s="25">
        <f t="shared" si="99"/>
        <v>1.9906860294818098</v>
      </c>
      <c r="W720">
        <f t="shared" si="101"/>
        <v>4.8692741626608083E-3</v>
      </c>
    </row>
    <row r="721" spans="6:23" x14ac:dyDescent="0.25">
      <c r="F721">
        <v>73.500020000000006</v>
      </c>
      <c r="G721">
        <v>140.00960000000001</v>
      </c>
      <c r="H721">
        <v>2.2212513601978472</v>
      </c>
      <c r="I721">
        <v>0.36719353851507908</v>
      </c>
      <c r="J721" s="17">
        <f t="shared" si="96"/>
        <v>32.734605548421541</v>
      </c>
      <c r="K721" s="25">
        <f t="shared" si="97"/>
        <v>2.2184893463911091</v>
      </c>
      <c r="L721">
        <f t="shared" si="100"/>
        <v>2.7620138067381284E-3</v>
      </c>
      <c r="Q721">
        <v>73.300020000000004</v>
      </c>
      <c r="R721">
        <v>159.98560000000001</v>
      </c>
      <c r="S721">
        <v>1.9855316489361701</v>
      </c>
      <c r="T721">
        <v>0.80670812831323591</v>
      </c>
      <c r="U721" s="17">
        <f t="shared" si="98"/>
        <v>128.92618054588627</v>
      </c>
      <c r="V721" s="25">
        <f t="shared" si="99"/>
        <v>1.990200436632366</v>
      </c>
      <c r="W721">
        <f t="shared" si="101"/>
        <v>4.6687876961959418E-3</v>
      </c>
    </row>
    <row r="722" spans="6:23" x14ac:dyDescent="0.25">
      <c r="F722">
        <v>73.600020000000001</v>
      </c>
      <c r="G722">
        <v>140.00960000000001</v>
      </c>
      <c r="H722">
        <v>2.221487612743672</v>
      </c>
      <c r="I722">
        <v>0.36805382155282768</v>
      </c>
      <c r="J722" s="17">
        <f t="shared" si="96"/>
        <v>32.863971256388588</v>
      </c>
      <c r="K722" s="25">
        <f t="shared" si="97"/>
        <v>2.2186271665383916</v>
      </c>
      <c r="L722">
        <f t="shared" si="100"/>
        <v>2.8604462052803648E-3</v>
      </c>
      <c r="Q722">
        <v>73.400019999999998</v>
      </c>
      <c r="R722">
        <v>159.9854</v>
      </c>
      <c r="S722">
        <v>1.9853478723404254</v>
      </c>
      <c r="T722">
        <v>0.80678658616007182</v>
      </c>
      <c r="U722" s="17">
        <f t="shared" si="98"/>
        <v>128.95118905863919</v>
      </c>
      <c r="V722" s="25">
        <f t="shared" si="99"/>
        <v>1.9897154213671446</v>
      </c>
      <c r="W722">
        <f t="shared" si="101"/>
        <v>4.3675490267192085E-3</v>
      </c>
    </row>
    <row r="723" spans="6:23" x14ac:dyDescent="0.25">
      <c r="F723">
        <v>73.700020000000009</v>
      </c>
      <c r="G723">
        <v>140.00960000000001</v>
      </c>
      <c r="H723">
        <v>2.2217259019493749</v>
      </c>
      <c r="I723">
        <v>0.3689144165878761</v>
      </c>
      <c r="J723" s="17">
        <f t="shared" si="96"/>
        <v>32.993542841791559</v>
      </c>
      <c r="K723" s="25">
        <f t="shared" si="97"/>
        <v>2.2187650366686591</v>
      </c>
      <c r="L723">
        <f t="shared" si="100"/>
        <v>2.9608652807158187E-3</v>
      </c>
      <c r="Q723">
        <v>73.500020000000006</v>
      </c>
      <c r="R723">
        <v>159.9854</v>
      </c>
      <c r="S723">
        <v>1.9850994680851064</v>
      </c>
      <c r="T723">
        <v>0.80686464205710506</v>
      </c>
      <c r="U723" s="17">
        <f t="shared" si="98"/>
        <v>128.97607349305775</v>
      </c>
      <c r="V723" s="25">
        <f t="shared" si="99"/>
        <v>1.9892429525053685</v>
      </c>
      <c r="W723">
        <f t="shared" si="101"/>
        <v>4.1434844202621335E-3</v>
      </c>
    </row>
    <row r="724" spans="6:23" x14ac:dyDescent="0.25">
      <c r="F724">
        <v>73.800020000000004</v>
      </c>
      <c r="G724">
        <v>140.00960000000001</v>
      </c>
      <c r="H724">
        <v>2.2219540078556883</v>
      </c>
      <c r="I724">
        <v>0.36977531595454655</v>
      </c>
      <c r="J724" s="17">
        <f t="shared" si="96"/>
        <v>33.123319614599851</v>
      </c>
      <c r="K724" s="25">
        <f t="shared" si="97"/>
        <v>2.2189029555538449</v>
      </c>
      <c r="L724">
        <f t="shared" si="100"/>
        <v>3.0510523018434377E-3</v>
      </c>
      <c r="Q724">
        <v>73.600020000000001</v>
      </c>
      <c r="R724">
        <v>159.9854</v>
      </c>
      <c r="S724">
        <v>1.9848922872340427</v>
      </c>
      <c r="T724">
        <v>0.80694230370016706</v>
      </c>
      <c r="U724" s="17">
        <f t="shared" si="98"/>
        <v>129.00083624185558</v>
      </c>
      <c r="V724" s="25">
        <f t="shared" si="99"/>
        <v>1.9887768554016227</v>
      </c>
      <c r="W724">
        <f t="shared" si="101"/>
        <v>3.8845681675800936E-3</v>
      </c>
    </row>
    <row r="725" spans="6:23" x14ac:dyDescent="0.25">
      <c r="F725">
        <v>73.900019999999998</v>
      </c>
      <c r="G725">
        <v>140.00960000000001</v>
      </c>
      <c r="H725">
        <v>2.2222004437009022</v>
      </c>
      <c r="I725">
        <v>0.37063651197701286</v>
      </c>
      <c r="J725" s="17">
        <f t="shared" si="96"/>
        <v>33.253300878978571</v>
      </c>
      <c r="K725" s="25">
        <f t="shared" si="97"/>
        <v>2.2190409219642557</v>
      </c>
      <c r="L725">
        <f t="shared" si="100"/>
        <v>3.1595217366464645E-3</v>
      </c>
      <c r="Q725">
        <v>73.700019999999995</v>
      </c>
      <c r="R725">
        <v>159.9854</v>
      </c>
      <c r="S725">
        <v>1.984633244680851</v>
      </c>
      <c r="T725">
        <v>0.80701957458984996</v>
      </c>
      <c r="U725" s="17">
        <f t="shared" si="98"/>
        <v>129.02547836162012</v>
      </c>
      <c r="V725" s="25">
        <f t="shared" si="99"/>
        <v>1.9883170303113613</v>
      </c>
      <c r="W725">
        <f t="shared" si="101"/>
        <v>3.6837856305103056E-3</v>
      </c>
    </row>
    <row r="726" spans="6:23" x14ac:dyDescent="0.25">
      <c r="F726">
        <v>74.000020000000006</v>
      </c>
      <c r="G726">
        <v>140.00960000000001</v>
      </c>
      <c r="H726">
        <v>2.2223694864707597</v>
      </c>
      <c r="I726">
        <v>0.37149799696955099</v>
      </c>
      <c r="J726" s="17">
        <f t="shared" si="96"/>
        <v>33.383485933291055</v>
      </c>
      <c r="K726" s="25">
        <f t="shared" si="97"/>
        <v>2.2191789346686139</v>
      </c>
      <c r="L726">
        <f t="shared" si="100"/>
        <v>3.1905518021457802E-3</v>
      </c>
      <c r="Q726">
        <v>73.800020000000004</v>
      </c>
      <c r="R726">
        <v>159.9854</v>
      </c>
      <c r="S726">
        <v>1.9843941489361703</v>
      </c>
      <c r="T726">
        <v>0.80709645818345854</v>
      </c>
      <c r="U726" s="17">
        <f t="shared" si="98"/>
        <v>129.05000089612375</v>
      </c>
      <c r="V726" s="25">
        <f t="shared" si="99"/>
        <v>1.9878633791055131</v>
      </c>
      <c r="W726">
        <f t="shared" si="101"/>
        <v>3.4692301693428629E-3</v>
      </c>
    </row>
    <row r="727" spans="6:23" x14ac:dyDescent="0.25">
      <c r="F727">
        <v>74.100020000000001</v>
      </c>
      <c r="G727">
        <v>140.00960000000001</v>
      </c>
      <c r="H727">
        <v>2.2224652094850161</v>
      </c>
      <c r="I727">
        <v>0.37235976323678904</v>
      </c>
      <c r="J727" s="17">
        <f t="shared" si="96"/>
        <v>33.513874070101508</v>
      </c>
      <c r="K727" s="25">
        <f t="shared" si="97"/>
        <v>2.2193169924340959</v>
      </c>
      <c r="L727">
        <f t="shared" si="100"/>
        <v>3.1482170509202767E-3</v>
      </c>
      <c r="Q727">
        <v>73.900019999999998</v>
      </c>
      <c r="R727">
        <v>159.9854</v>
      </c>
      <c r="S727">
        <v>1.9841712765957447</v>
      </c>
      <c r="T727">
        <v>0.80717295789568377</v>
      </c>
      <c r="U727" s="17">
        <f t="shared" si="98"/>
        <v>129.07440487651994</v>
      </c>
      <c r="V727" s="25">
        <f t="shared" si="99"/>
        <v>1.9874158052488995</v>
      </c>
      <c r="W727">
        <f t="shared" si="101"/>
        <v>3.2445286531548323E-3</v>
      </c>
    </row>
    <row r="728" spans="6:23" x14ac:dyDescent="0.25">
      <c r="F728">
        <v>74.200020000000009</v>
      </c>
      <c r="G728">
        <v>140.00960000000001</v>
      </c>
      <c r="H728">
        <v>2.2224407695664823</v>
      </c>
      <c r="I728">
        <v>0.37322180307395786</v>
      </c>
      <c r="J728" s="17">
        <f t="shared" si="96"/>
        <v>33.644464576178081</v>
      </c>
      <c r="K728" s="25">
        <f t="shared" si="97"/>
        <v>2.2194550940263724</v>
      </c>
      <c r="L728">
        <f t="shared" si="100"/>
        <v>2.9856755401098667E-3</v>
      </c>
      <c r="Q728">
        <v>74.000020000000006</v>
      </c>
      <c r="R728">
        <v>159.9854</v>
      </c>
      <c r="S728">
        <v>1.9839409574468085</v>
      </c>
      <c r="T728">
        <v>0.80724907709926397</v>
      </c>
      <c r="U728" s="17">
        <f t="shared" si="98"/>
        <v>129.09869132153491</v>
      </c>
      <c r="V728" s="25">
        <f t="shared" si="99"/>
        <v>1.9869742137786204</v>
      </c>
      <c r="W728">
        <f t="shared" si="101"/>
        <v>3.03325633181184E-3</v>
      </c>
    </row>
    <row r="729" spans="6:23" x14ac:dyDescent="0.25">
      <c r="F729">
        <v>74.300020000000004</v>
      </c>
      <c r="G729">
        <v>140.00960000000001</v>
      </c>
      <c r="H729">
        <v>2.2223063500145477</v>
      </c>
      <c r="I729">
        <v>0.37408410876713921</v>
      </c>
      <c r="J729" s="17">
        <f t="shared" si="96"/>
        <v>33.775256732495528</v>
      </c>
      <c r="K729" s="25">
        <f t="shared" si="97"/>
        <v>2.219593238209649</v>
      </c>
      <c r="L729">
        <f t="shared" si="100"/>
        <v>2.713111804898638E-3</v>
      </c>
      <c r="Q729">
        <v>74.100020000000001</v>
      </c>
      <c r="R729">
        <v>159.9854</v>
      </c>
      <c r="S729">
        <v>1.9837303191489362</v>
      </c>
      <c r="T729">
        <v>0.80732481912563381</v>
      </c>
      <c r="U729" s="17">
        <f t="shared" si="98"/>
        <v>129.12286123765665</v>
      </c>
      <c r="V729" s="25">
        <f t="shared" si="99"/>
        <v>1.9865385112824028</v>
      </c>
      <c r="W729">
        <f t="shared" si="101"/>
        <v>2.8081921334666138E-3</v>
      </c>
    </row>
    <row r="730" spans="6:23" x14ac:dyDescent="0.25">
      <c r="F730">
        <v>74.400019999999998</v>
      </c>
      <c r="G730">
        <v>140.00960000000001</v>
      </c>
      <c r="H730">
        <v>2.2221250872854235</v>
      </c>
      <c r="I730">
        <v>0.37494667259351533</v>
      </c>
      <c r="J730" s="17">
        <f t="shared" si="96"/>
        <v>33.906249814238436</v>
      </c>
      <c r="K730" s="25">
        <f t="shared" si="97"/>
        <v>2.2197314237467047</v>
      </c>
      <c r="L730">
        <f t="shared" si="100"/>
        <v>2.3936635387187266E-3</v>
      </c>
      <c r="Q730">
        <v>74.200019999999995</v>
      </c>
      <c r="R730">
        <v>159.9854</v>
      </c>
      <c r="S730">
        <v>1.9835507978723406</v>
      </c>
      <c r="T730">
        <v>0.80740018726556184</v>
      </c>
      <c r="U730" s="17">
        <f t="shared" si="98"/>
        <v>129.14691561932017</v>
      </c>
      <c r="V730" s="25">
        <f t="shared" si="99"/>
        <v>1.9861086058769524</v>
      </c>
      <c r="W730">
        <f t="shared" si="101"/>
        <v>2.5578080046118057E-3</v>
      </c>
    </row>
    <row r="731" spans="6:23" x14ac:dyDescent="0.25">
      <c r="F731">
        <v>74.500020000000006</v>
      </c>
      <c r="G731">
        <v>140.0103</v>
      </c>
      <c r="H731">
        <v>2.2218867980797206</v>
      </c>
      <c r="I731">
        <v>0.37580948682161641</v>
      </c>
      <c r="J731" s="17">
        <f t="shared" si="96"/>
        <v>34.037443090804267</v>
      </c>
      <c r="K731" s="25">
        <f t="shared" si="97"/>
        <v>2.2198699426006354</v>
      </c>
      <c r="L731">
        <f t="shared" si="100"/>
        <v>2.0168554790851445E-3</v>
      </c>
      <c r="Q731">
        <v>74.300020000000004</v>
      </c>
      <c r="R731">
        <v>159.9854</v>
      </c>
      <c r="S731">
        <v>1.983405585106383</v>
      </c>
      <c r="T731">
        <v>0.80747518476977531</v>
      </c>
      <c r="U731" s="17">
        <f t="shared" si="98"/>
        <v>129.17085544908923</v>
      </c>
      <c r="V731" s="25">
        <f t="shared" si="99"/>
        <v>1.9856844071863313</v>
      </c>
      <c r="W731">
        <f t="shared" si="101"/>
        <v>2.2788220799483394E-3</v>
      </c>
    </row>
    <row r="732" spans="6:23" x14ac:dyDescent="0.25">
      <c r="F732">
        <v>74.600020000000001</v>
      </c>
      <c r="G732">
        <v>140.01079999999999</v>
      </c>
      <c r="H732">
        <v>2.2217462685481526</v>
      </c>
      <c r="I732">
        <v>0.3766725716256813</v>
      </c>
      <c r="J732" s="17">
        <f t="shared" si="96"/>
        <v>34.168840078114705</v>
      </c>
      <c r="K732" s="25">
        <f t="shared" si="97"/>
        <v>2.220008421029803</v>
      </c>
      <c r="L732">
        <f t="shared" si="100"/>
        <v>1.7378475183496001E-3</v>
      </c>
      <c r="Q732">
        <v>74.400019999999998</v>
      </c>
      <c r="R732">
        <v>159.9854</v>
      </c>
      <c r="S732">
        <v>1.9832864361702127</v>
      </c>
      <c r="T732">
        <v>0.80754981484957478</v>
      </c>
      <c r="U732" s="17">
        <f t="shared" si="98"/>
        <v>129.19468169783551</v>
      </c>
      <c r="V732" s="25">
        <f t="shared" si="99"/>
        <v>1.9852658263203606</v>
      </c>
      <c r="W732">
        <f t="shared" si="101"/>
        <v>1.9793901501479194E-3</v>
      </c>
    </row>
    <row r="733" spans="6:23" x14ac:dyDescent="0.25">
      <c r="F733">
        <v>74.700020000000009</v>
      </c>
      <c r="G733">
        <v>140.01079999999999</v>
      </c>
      <c r="H733">
        <v>2.2217177553098635</v>
      </c>
      <c r="I733">
        <v>0.37753591130860098</v>
      </c>
      <c r="J733" s="17">
        <f t="shared" si="96"/>
        <v>34.300438837399092</v>
      </c>
      <c r="K733" s="25">
        <f t="shared" si="97"/>
        <v>2.2201467308616056</v>
      </c>
      <c r="L733">
        <f t="shared" si="100"/>
        <v>1.5710244482578517E-3</v>
      </c>
      <c r="Q733">
        <v>74.500020000000006</v>
      </c>
      <c r="R733">
        <v>159.9854</v>
      </c>
      <c r="S733">
        <v>1.9831726063829787</v>
      </c>
      <c r="T733">
        <v>0.80762408067743663</v>
      </c>
      <c r="U733" s="17">
        <f t="shared" si="98"/>
        <v>129.21839532491367</v>
      </c>
      <c r="V733" s="25">
        <f t="shared" si="99"/>
        <v>1.9848527758530974</v>
      </c>
      <c r="W733">
        <f t="shared" si="101"/>
        <v>1.6801694701187309E-3</v>
      </c>
    </row>
    <row r="734" spans="6:23" x14ac:dyDescent="0.25">
      <c r="F734">
        <v>74.800020000000004</v>
      </c>
      <c r="G734">
        <v>140.01079999999999</v>
      </c>
      <c r="H734">
        <v>2.2217218286296188</v>
      </c>
      <c r="I734">
        <v>0.37839947817961533</v>
      </c>
      <c r="J734" s="17">
        <f t="shared" si="96"/>
        <v>34.43223558776873</v>
      </c>
      <c r="K734" s="25">
        <f t="shared" si="97"/>
        <v>2.2202850770896814</v>
      </c>
      <c r="L734">
        <f t="shared" si="100"/>
        <v>1.4367515399373865E-3</v>
      </c>
      <c r="Q734">
        <v>74.600020000000001</v>
      </c>
      <c r="R734">
        <v>159.9854</v>
      </c>
      <c r="S734">
        <v>1.9830563829787233</v>
      </c>
      <c r="T734">
        <v>0.80769798538760496</v>
      </c>
      <c r="U734" s="17">
        <f t="shared" si="98"/>
        <v>129.24199727833403</v>
      </c>
      <c r="V734" s="25">
        <f t="shared" si="99"/>
        <v>1.9844451698013761</v>
      </c>
      <c r="W734">
        <f t="shared" si="101"/>
        <v>1.3887868226527544E-3</v>
      </c>
    </row>
    <row r="735" spans="6:23" x14ac:dyDescent="0.25">
      <c r="F735">
        <v>74.900019999999998</v>
      </c>
      <c r="G735">
        <v>140.01079999999999</v>
      </c>
      <c r="H735">
        <v>2.2217238652894968</v>
      </c>
      <c r="I735">
        <v>0.3792632644739064</v>
      </c>
      <c r="J735" s="17">
        <f t="shared" si="96"/>
        <v>34.564229575396254</v>
      </c>
      <c r="K735" s="25">
        <f t="shared" si="97"/>
        <v>2.2204234584700813</v>
      </c>
      <c r="L735">
        <f t="shared" si="100"/>
        <v>1.3004068194155671E-3</v>
      </c>
      <c r="Q735">
        <v>74.700019999999995</v>
      </c>
      <c r="R735">
        <v>159.9854</v>
      </c>
      <c r="S735">
        <v>1.9829319148936171</v>
      </c>
      <c r="T735">
        <v>0.80777153207667285</v>
      </c>
      <c r="U735" s="17">
        <f t="shared" si="98"/>
        <v>129.26548849493167</v>
      </c>
      <c r="V735" s="25">
        <f t="shared" si="99"/>
        <v>1.9840429236034449</v>
      </c>
      <c r="W735">
        <f t="shared" si="101"/>
        <v>1.1110087098278321E-3</v>
      </c>
    </row>
    <row r="736" spans="6:23" x14ac:dyDescent="0.25">
      <c r="F736">
        <v>75.000020000000006</v>
      </c>
      <c r="G736">
        <v>140.01079999999999</v>
      </c>
      <c r="H736">
        <v>2.2216973887110854</v>
      </c>
      <c r="I736">
        <v>0.38012726241923211</v>
      </c>
      <c r="J736" s="17">
        <f t="shared" si="96"/>
        <v>34.696420040683087</v>
      </c>
      <c r="K736" s="25">
        <f t="shared" si="97"/>
        <v>2.2205618737576662</v>
      </c>
      <c r="L736">
        <f t="shared" si="100"/>
        <v>1.1355149534191256E-3</v>
      </c>
      <c r="Q736">
        <v>74.800020000000004</v>
      </c>
      <c r="R736">
        <v>159.9854</v>
      </c>
      <c r="S736">
        <v>1.9828127659574468</v>
      </c>
      <c r="T736">
        <v>0.80784472380415284</v>
      </c>
      <c r="U736" s="17">
        <f t="shared" si="98"/>
        <v>129.28886990053286</v>
      </c>
      <c r="V736" s="25">
        <f t="shared" si="99"/>
        <v>1.9836459540977094</v>
      </c>
      <c r="W736">
        <f t="shared" si="101"/>
        <v>8.3318814026256405E-4</v>
      </c>
    </row>
    <row r="737" spans="6:23" x14ac:dyDescent="0.25">
      <c r="F737">
        <v>75.100020000000001</v>
      </c>
      <c r="G737">
        <v>140.01079999999999</v>
      </c>
      <c r="H737">
        <v>2.2215446392202507</v>
      </c>
      <c r="I737">
        <v>0.38099146423616931</v>
      </c>
      <c r="J737" s="17">
        <f t="shared" si="96"/>
        <v>34.828806218262997</v>
      </c>
      <c r="K737" s="25">
        <f t="shared" si="97"/>
        <v>2.2207003217061478</v>
      </c>
      <c r="L737">
        <f t="shared" si="100"/>
        <v>8.4431751410285472E-4</v>
      </c>
      <c r="Q737">
        <v>74.900019999999998</v>
      </c>
      <c r="R737">
        <v>159.9854</v>
      </c>
      <c r="S737">
        <v>1.982616489361702</v>
      </c>
      <c r="T737">
        <v>0.80791756359303735</v>
      </c>
      <c r="U737" s="17">
        <f t="shared" si="98"/>
        <v>129.3121424101185</v>
      </c>
      <c r="V737" s="25">
        <f t="shared" si="99"/>
        <v>1.9832541795015874</v>
      </c>
      <c r="W737">
        <f t="shared" si="101"/>
        <v>6.3769013988546064E-4</v>
      </c>
    </row>
    <row r="738" spans="6:23" x14ac:dyDescent="0.25">
      <c r="F738">
        <v>75.200020000000009</v>
      </c>
      <c r="G738">
        <v>140.01079999999999</v>
      </c>
      <c r="H738">
        <v>2.221355229851615</v>
      </c>
      <c r="I738">
        <v>0.38185586213835704</v>
      </c>
      <c r="J738" s="17">
        <f t="shared" si="96"/>
        <v>34.961387337005988</v>
      </c>
      <c r="K738" s="25">
        <f t="shared" si="97"/>
        <v>2.2208388010681257</v>
      </c>
      <c r="L738">
        <f t="shared" si="100"/>
        <v>5.1642878348934218E-4</v>
      </c>
      <c r="Q738">
        <v>75.000020000000006</v>
      </c>
      <c r="R738">
        <v>159.9854</v>
      </c>
      <c r="S738">
        <v>1.9824082446808511</v>
      </c>
      <c r="T738">
        <v>0.80799005443034877</v>
      </c>
      <c r="U738" s="17">
        <f t="shared" si="98"/>
        <v>129.33530692798439</v>
      </c>
      <c r="V738" s="25">
        <f t="shared" si="99"/>
        <v>1.9828675193905088</v>
      </c>
      <c r="W738">
        <f t="shared" si="101"/>
        <v>4.5927470965767547E-4</v>
      </c>
    </row>
    <row r="739" spans="6:23" x14ac:dyDescent="0.25">
      <c r="F739">
        <v>75.300020000000004</v>
      </c>
      <c r="G739">
        <v>140.01079999999999</v>
      </c>
      <c r="H739">
        <v>2.2211902604015132</v>
      </c>
      <c r="I739">
        <v>0.38272044833273705</v>
      </c>
      <c r="J739" s="17">
        <f t="shared" si="96"/>
        <v>35.094162620021834</v>
      </c>
      <c r="K739" s="25">
        <f t="shared" si="97"/>
        <v>2.2209773105951256</v>
      </c>
      <c r="L739">
        <f t="shared" si="100"/>
        <v>2.1294980638764116E-4</v>
      </c>
      <c r="Q739">
        <v>75.100020000000001</v>
      </c>
      <c r="R739">
        <v>159.9854</v>
      </c>
      <c r="S739">
        <v>1.9822247340425532</v>
      </c>
      <c r="T739">
        <v>0.80806219926768019</v>
      </c>
      <c r="U739" s="17">
        <f t="shared" si="98"/>
        <v>129.35836434789906</v>
      </c>
      <c r="V739" s="25">
        <f t="shared" si="99"/>
        <v>1.9824858946770489</v>
      </c>
      <c r="W739">
        <f t="shared" si="101"/>
        <v>2.6116063449577176E-4</v>
      </c>
    </row>
    <row r="740" spans="6:23" x14ac:dyDescent="0.25">
      <c r="F740">
        <v>75.400019999999998</v>
      </c>
      <c r="G740">
        <v>140.01060000000001</v>
      </c>
      <c r="H740">
        <v>2.2210395475705558</v>
      </c>
      <c r="I740">
        <v>0.3835852150197952</v>
      </c>
      <c r="J740" s="17">
        <f t="shared" si="96"/>
        <v>35.227131284664111</v>
      </c>
      <c r="K740" s="25">
        <f t="shared" si="97"/>
        <v>2.2211157652657261</v>
      </c>
      <c r="L740">
        <f t="shared" si="100"/>
        <v>7.6217695170299748E-5</v>
      </c>
      <c r="Q740">
        <v>75.200019999999995</v>
      </c>
      <c r="R740">
        <v>159.9854</v>
      </c>
      <c r="S740">
        <v>1.9820207446808511</v>
      </c>
      <c r="T740">
        <v>0.80813400102172583</v>
      </c>
      <c r="U740" s="17">
        <f t="shared" si="98"/>
        <v>129.38131555325859</v>
      </c>
      <c r="V740" s="25">
        <f t="shared" si="99"/>
        <v>1.9821092275902181</v>
      </c>
      <c r="W740">
        <f t="shared" si="101"/>
        <v>8.8482909367026963E-5</v>
      </c>
    </row>
    <row r="741" spans="6:23" x14ac:dyDescent="0.25">
      <c r="F741">
        <v>75.500020000000006</v>
      </c>
      <c r="G741">
        <v>140.00989999999999</v>
      </c>
      <c r="H741">
        <v>2.2209947410532442</v>
      </c>
      <c r="I741">
        <v>0.38445014639251124</v>
      </c>
      <c r="J741" s="17">
        <f t="shared" si="96"/>
        <v>35.360291309930972</v>
      </c>
      <c r="K741" s="25">
        <f t="shared" si="97"/>
        <v>2.2212540368897167</v>
      </c>
      <c r="L741">
        <f t="shared" si="100"/>
        <v>2.5929583647243959E-4</v>
      </c>
      <c r="Q741">
        <v>75.300020000000004</v>
      </c>
      <c r="R741">
        <v>159.9854</v>
      </c>
      <c r="S741">
        <v>1.9818500000000001</v>
      </c>
      <c r="T741">
        <v>0.80820546257480241</v>
      </c>
      <c r="U741" s="17">
        <f t="shared" si="98"/>
        <v>129.4041614172389</v>
      </c>
      <c r="V741" s="25">
        <f t="shared" si="99"/>
        <v>1.9817374416549183</v>
      </c>
      <c r="W741">
        <f t="shared" si="101"/>
        <v>1.1255834508183682E-4</v>
      </c>
    </row>
    <row r="742" spans="6:23" x14ac:dyDescent="0.25">
      <c r="F742">
        <v>75.600020000000001</v>
      </c>
      <c r="G742">
        <v>140.00909999999999</v>
      </c>
      <c r="H742">
        <v>2.221008997672389</v>
      </c>
      <c r="I742">
        <v>0.38531521462345247</v>
      </c>
      <c r="J742" s="17">
        <f t="shared" si="96"/>
        <v>35.493638809765478</v>
      </c>
      <c r="K742" s="25">
        <f t="shared" si="97"/>
        <v>2.2213922885528841</v>
      </c>
      <c r="L742">
        <f t="shared" si="100"/>
        <v>3.8329088049504634E-4</v>
      </c>
      <c r="Q742">
        <v>75.400019999999998</v>
      </c>
      <c r="R742">
        <v>159.9854</v>
      </c>
      <c r="S742">
        <v>1.9816662234042555</v>
      </c>
      <c r="T742">
        <v>0.80827658677536085</v>
      </c>
      <c r="U742" s="17">
        <f t="shared" si="98"/>
        <v>129.42690280294505</v>
      </c>
      <c r="V742" s="25">
        <f t="shared" si="99"/>
        <v>1.9813704616715733</v>
      </c>
      <c r="W742">
        <f t="shared" si="101"/>
        <v>2.9576173268219819E-4</v>
      </c>
    </row>
    <row r="743" spans="6:23" x14ac:dyDescent="0.25">
      <c r="F743">
        <v>75.700020000000009</v>
      </c>
      <c r="G743">
        <v>140.00829999999999</v>
      </c>
      <c r="H743">
        <v>2.2210823174279897</v>
      </c>
      <c r="I743">
        <v>0.3861804078707522</v>
      </c>
      <c r="J743" s="17">
        <f t="shared" si="96"/>
        <v>35.627172346533634</v>
      </c>
      <c r="K743" s="25">
        <f t="shared" si="97"/>
        <v>2.2215305602440787</v>
      </c>
      <c r="L743">
        <f t="shared" si="100"/>
        <v>4.4824281608901728E-4</v>
      </c>
      <c r="Q743">
        <v>75.500020000000006</v>
      </c>
      <c r="R743">
        <v>159.9854</v>
      </c>
      <c r="S743">
        <v>1.9813601063829789</v>
      </c>
      <c r="T743">
        <v>0.80834737643848964</v>
      </c>
      <c r="U743" s="17">
        <f t="shared" si="98"/>
        <v>129.44954056355837</v>
      </c>
      <c r="V743" s="25">
        <f t="shared" si="99"/>
        <v>1.9810082136959357</v>
      </c>
      <c r="W743">
        <f t="shared" si="101"/>
        <v>3.518926870431649E-4</v>
      </c>
    </row>
    <row r="744" spans="6:23" x14ac:dyDescent="0.25">
      <c r="F744">
        <v>75.800020000000004</v>
      </c>
      <c r="G744">
        <v>140.00749999999999</v>
      </c>
      <c r="H744">
        <v>2.2211393439045679</v>
      </c>
      <c r="I744">
        <v>0.38704571828844286</v>
      </c>
      <c r="J744" s="17">
        <f t="shared" si="96"/>
        <v>35.760891092417445</v>
      </c>
      <c r="K744" s="25">
        <f t="shared" si="97"/>
        <v>2.2216688507063518</v>
      </c>
      <c r="L744">
        <f t="shared" si="100"/>
        <v>5.2950680178387444E-4</v>
      </c>
      <c r="Q744">
        <v>75.600020000000001</v>
      </c>
      <c r="R744">
        <v>159.9854</v>
      </c>
      <c r="S744">
        <v>1.9810505319148937</v>
      </c>
      <c r="T744">
        <v>0.80841783434640824</v>
      </c>
      <c r="U744" s="17">
        <f t="shared" si="98"/>
        <v>129.47207554248064</v>
      </c>
      <c r="V744" s="25">
        <f t="shared" si="99"/>
        <v>1.9806506250190887</v>
      </c>
      <c r="W744">
        <f t="shared" si="101"/>
        <v>3.9990689580493566E-4</v>
      </c>
    </row>
    <row r="745" spans="6:23" x14ac:dyDescent="0.25">
      <c r="F745">
        <v>75.900019999999998</v>
      </c>
      <c r="G745">
        <v>140.0068</v>
      </c>
      <c r="H745">
        <v>2.221159710503346</v>
      </c>
      <c r="I745">
        <v>0.38791113802683513</v>
      </c>
      <c r="J745" s="17">
        <f t="shared" si="96"/>
        <v>35.894794214009274</v>
      </c>
      <c r="K745" s="25">
        <f t="shared" si="97"/>
        <v>2.2218072005681138</v>
      </c>
      <c r="L745">
        <f t="shared" si="100"/>
        <v>6.4749006476771953E-4</v>
      </c>
      <c r="Q745">
        <v>75.700019999999995</v>
      </c>
      <c r="R745">
        <v>159.9854</v>
      </c>
      <c r="S745">
        <v>1.9807805851063831</v>
      </c>
      <c r="T745">
        <v>0.80848796324895278</v>
      </c>
      <c r="U745" s="17">
        <f t="shared" si="98"/>
        <v>129.49450857347608</v>
      </c>
      <c r="V745" s="25">
        <f t="shared" si="99"/>
        <v>1.9802976241476402</v>
      </c>
      <c r="W745">
        <f t="shared" si="101"/>
        <v>4.8296095874289513E-4</v>
      </c>
    </row>
    <row r="746" spans="6:23" x14ac:dyDescent="0.25">
      <c r="F746">
        <v>76.000020000000006</v>
      </c>
      <c r="G746">
        <v>140.006</v>
      </c>
      <c r="H746">
        <v>2.2211984070410242</v>
      </c>
      <c r="I746">
        <v>0.38877666323888066</v>
      </c>
      <c r="J746" s="17">
        <f t="shared" si="96"/>
        <v>36.028881493336556</v>
      </c>
      <c r="K746" s="25">
        <f t="shared" si="97"/>
        <v>2.221945525441142</v>
      </c>
      <c r="L746">
        <f t="shared" si="100"/>
        <v>7.4711840011776331E-4</v>
      </c>
      <c r="Q746">
        <v>75.800020000000004</v>
      </c>
      <c r="R746">
        <v>159.9854</v>
      </c>
      <c r="S746">
        <v>1.9805412234042552</v>
      </c>
      <c r="T746">
        <v>0.80855776586405248</v>
      </c>
      <c r="U746" s="17">
        <f t="shared" si="98"/>
        <v>129.51684048081069</v>
      </c>
      <c r="V746" s="25">
        <f t="shared" si="99"/>
        <v>1.9799491407841194</v>
      </c>
      <c r="W746">
        <f t="shared" si="101"/>
        <v>5.9208262013576984E-4</v>
      </c>
    </row>
    <row r="747" spans="6:23" x14ac:dyDescent="0.25">
      <c r="F747">
        <v>76.100020000000001</v>
      </c>
      <c r="G747">
        <v>140.0052</v>
      </c>
      <c r="H747">
        <v>2.2212982033750364</v>
      </c>
      <c r="I747">
        <v>0.38964228206358625</v>
      </c>
      <c r="J747" s="17">
        <f t="shared" si="96"/>
        <v>36.16315146661244</v>
      </c>
      <c r="K747" s="25">
        <f t="shared" si="97"/>
        <v>2.2220838653112223</v>
      </c>
      <c r="L747">
        <f t="shared" si="100"/>
        <v>7.8566193618589963E-4</v>
      </c>
      <c r="Q747">
        <v>75.900019999999998</v>
      </c>
      <c r="R747">
        <v>159.9854</v>
      </c>
      <c r="S747">
        <v>1.980343085106383</v>
      </c>
      <c r="T747">
        <v>0.80862724487819826</v>
      </c>
      <c r="U747" s="17">
        <f t="shared" si="98"/>
        <v>129.5390720793892</v>
      </c>
      <c r="V747" s="25">
        <f t="shared" si="99"/>
        <v>1.9796051058075834</v>
      </c>
      <c r="W747">
        <f t="shared" si="101"/>
        <v>7.379792987995959E-4</v>
      </c>
    </row>
    <row r="748" spans="6:23" x14ac:dyDescent="0.25">
      <c r="F748">
        <v>76.200020000000009</v>
      </c>
      <c r="G748">
        <v>140.0044</v>
      </c>
      <c r="H748">
        <v>2.2214937227233054</v>
      </c>
      <c r="I748">
        <v>0.39050798664138647</v>
      </c>
      <c r="J748" s="17">
        <f t="shared" si="96"/>
        <v>36.297603283683671</v>
      </c>
      <c r="K748" s="25">
        <f t="shared" si="97"/>
        <v>2.2222222189192267</v>
      </c>
      <c r="L748">
        <f t="shared" si="100"/>
        <v>7.284961959213021E-4</v>
      </c>
      <c r="Q748">
        <v>76.000020000000006</v>
      </c>
      <c r="R748">
        <v>159.9854</v>
      </c>
      <c r="S748">
        <v>1.9801537234042554</v>
      </c>
      <c r="T748">
        <v>0.80869640294690248</v>
      </c>
      <c r="U748" s="17">
        <f t="shared" si="98"/>
        <v>129.56120417488981</v>
      </c>
      <c r="V748" s="25">
        <f t="shared" si="99"/>
        <v>1.9792654512544319</v>
      </c>
      <c r="W748">
        <f t="shared" si="101"/>
        <v>8.8827214982356573E-4</v>
      </c>
    </row>
    <row r="749" spans="6:23" x14ac:dyDescent="0.25">
      <c r="F749">
        <v>76.300020000000004</v>
      </c>
      <c r="G749">
        <v>140.00360000000001</v>
      </c>
      <c r="H749">
        <v>2.2217727451265641</v>
      </c>
      <c r="I749">
        <v>0.39137376910991584</v>
      </c>
      <c r="J749" s="17">
        <f t="shared" si="96"/>
        <v>36.43223608882959</v>
      </c>
      <c r="K749" s="25">
        <f t="shared" si="97"/>
        <v>2.2223605850055801</v>
      </c>
      <c r="L749">
        <f t="shared" si="100"/>
        <v>5.8783987901600554E-4</v>
      </c>
      <c r="Q749">
        <v>76.100020000000001</v>
      </c>
      <c r="R749">
        <v>159.9854</v>
      </c>
      <c r="S749">
        <v>1.9799021276595745</v>
      </c>
      <c r="T749">
        <v>0.80876524269515127</v>
      </c>
      <c r="U749" s="17">
        <f t="shared" si="98"/>
        <v>129.58323756389649</v>
      </c>
      <c r="V749" s="25">
        <f t="shared" si="99"/>
        <v>1.9789301102994425</v>
      </c>
      <c r="W749">
        <f t="shared" si="101"/>
        <v>9.7201736013197149E-4</v>
      </c>
    </row>
    <row r="750" spans="6:23" x14ac:dyDescent="0.25">
      <c r="F750">
        <v>76.400019999999998</v>
      </c>
      <c r="G750">
        <v>140.00280000000001</v>
      </c>
      <c r="H750">
        <v>2.2220354742508004</v>
      </c>
      <c r="I750">
        <v>0.39223962160423631</v>
      </c>
      <c r="J750" s="17">
        <f t="shared" si="96"/>
        <v>36.56704902076779</v>
      </c>
      <c r="K750" s="25">
        <f t="shared" si="97"/>
        <v>2.2224989623102922</v>
      </c>
      <c r="L750">
        <f t="shared" si="100"/>
        <v>4.6348805949181227E-4</v>
      </c>
      <c r="Q750">
        <v>76.200019999999995</v>
      </c>
      <c r="R750">
        <v>159.9854</v>
      </c>
      <c r="S750">
        <v>1.9796207446808511</v>
      </c>
      <c r="T750">
        <v>0.80883376671784879</v>
      </c>
      <c r="U750" s="17">
        <f t="shared" si="98"/>
        <v>129.60517303402898</v>
      </c>
      <c r="V750" s="25">
        <f t="shared" si="99"/>
        <v>1.9785990172370282</v>
      </c>
      <c r="W750">
        <f t="shared" si="101"/>
        <v>1.0217274438228952E-3</v>
      </c>
    </row>
    <row r="751" spans="6:23" x14ac:dyDescent="0.25">
      <c r="F751">
        <v>76.500020000000006</v>
      </c>
      <c r="G751">
        <v>140.00460000000001</v>
      </c>
      <c r="H751">
        <v>2.222436696246727</v>
      </c>
      <c r="I751">
        <v>0.39310553625706235</v>
      </c>
      <c r="J751" s="17">
        <f t="shared" si="96"/>
        <v>36.702041212659807</v>
      </c>
      <c r="K751" s="25">
        <f t="shared" si="97"/>
        <v>2.2226384386078957</v>
      </c>
      <c r="L751">
        <f t="shared" si="100"/>
        <v>2.0174236116865529E-4</v>
      </c>
      <c r="Q751">
        <v>76.300020000000004</v>
      </c>
      <c r="R751">
        <v>159.9854</v>
      </c>
      <c r="S751">
        <v>1.9792750000000001</v>
      </c>
      <c r="T751">
        <v>0.80890197758025351</v>
      </c>
      <c r="U751" s="17">
        <f t="shared" si="98"/>
        <v>129.6270113640706</v>
      </c>
      <c r="V751" s="25">
        <f t="shared" si="99"/>
        <v>1.9782721074627145</v>
      </c>
      <c r="W751">
        <f t="shared" si="101"/>
        <v>1.0028925372855824E-3</v>
      </c>
    </row>
    <row r="752" spans="6:23" x14ac:dyDescent="0.25">
      <c r="F752">
        <v>76.600020000000001</v>
      </c>
      <c r="G752">
        <v>140.00530000000001</v>
      </c>
      <c r="H752">
        <v>2.2226892420715738</v>
      </c>
      <c r="I752">
        <v>0.39397160951067811</v>
      </c>
      <c r="J752" s="17">
        <f t="shared" si="96"/>
        <v>36.837228084556713</v>
      </c>
      <c r="K752" s="25">
        <f t="shared" si="97"/>
        <v>2.2227774795683293</v>
      </c>
      <c r="L752">
        <f t="shared" si="100"/>
        <v>8.8237496755461109E-5</v>
      </c>
      <c r="Q752">
        <v>76.400019999999998</v>
      </c>
      <c r="R752">
        <v>159.9854</v>
      </c>
      <c r="S752">
        <v>1.9788444148936168</v>
      </c>
      <c r="T752">
        <v>0.80896987781840723</v>
      </c>
      <c r="U752" s="17">
        <f t="shared" si="98"/>
        <v>129.64875332409417</v>
      </c>
      <c r="V752" s="25">
        <f t="shared" si="99"/>
        <v>1.9779493174548433</v>
      </c>
      <c r="W752">
        <f t="shared" si="101"/>
        <v>8.9509743877358439E-4</v>
      </c>
    </row>
    <row r="753" spans="6:23" x14ac:dyDescent="0.25">
      <c r="F753">
        <v>76.700020000000009</v>
      </c>
      <c r="G753">
        <v>140.00460000000001</v>
      </c>
      <c r="H753">
        <v>2.2228094050043645</v>
      </c>
      <c r="I753">
        <v>0.39483778941032061</v>
      </c>
      <c r="J753" s="17">
        <f t="shared" si="96"/>
        <v>36.972601926046046</v>
      </c>
      <c r="K753" s="25">
        <f t="shared" si="97"/>
        <v>2.2229159512103958</v>
      </c>
      <c r="L753">
        <f t="shared" si="100"/>
        <v>1.0654620603123277E-4</v>
      </c>
      <c r="Q753">
        <v>76.500020000000006</v>
      </c>
      <c r="R753">
        <v>159.9854</v>
      </c>
      <c r="S753">
        <v>1.9784287234042552</v>
      </c>
      <c r="T753">
        <v>0.80903746993955661</v>
      </c>
      <c r="U753" s="17">
        <f t="shared" si="98"/>
        <v>129.67039967558517</v>
      </c>
      <c r="V753" s="25">
        <f t="shared" si="99"/>
        <v>1.9776305847565161</v>
      </c>
      <c r="W753">
        <f t="shared" si="101"/>
        <v>7.9813864773914389E-4</v>
      </c>
    </row>
    <row r="754" spans="6:23" x14ac:dyDescent="0.25">
      <c r="F754">
        <v>76.800020000000004</v>
      </c>
      <c r="G754">
        <v>140.00370000000001</v>
      </c>
      <c r="H754">
        <v>2.2229356779167881</v>
      </c>
      <c r="I754">
        <v>0.39570401191402782</v>
      </c>
      <c r="J754" s="17">
        <f t="shared" si="96"/>
        <v>37.108153094243718</v>
      </c>
      <c r="K754" s="25">
        <f t="shared" si="97"/>
        <v>2.2230543459058567</v>
      </c>
      <c r="L754">
        <f t="shared" si="100"/>
        <v>1.1866798906856602E-4</v>
      </c>
      <c r="Q754">
        <v>76.600020000000001</v>
      </c>
      <c r="R754">
        <v>159.9854</v>
      </c>
      <c r="S754">
        <v>1.978007180851064</v>
      </c>
      <c r="T754">
        <v>0.8091047564225673</v>
      </c>
      <c r="U754" s="17">
        <f t="shared" si="98"/>
        <v>129.69195117156346</v>
      </c>
      <c r="V754" s="25">
        <f t="shared" si="99"/>
        <v>1.9773158479577573</v>
      </c>
      <c r="W754">
        <f t="shared" si="101"/>
        <v>6.9133289330669534E-4</v>
      </c>
    </row>
    <row r="755" spans="6:23" x14ac:dyDescent="0.25">
      <c r="F755">
        <v>76.900019999999998</v>
      </c>
      <c r="G755">
        <v>140.00299999999999</v>
      </c>
      <c r="H755">
        <v>2.2230945373872566</v>
      </c>
      <c r="I755">
        <v>0.3965702611153038</v>
      </c>
      <c r="J755" s="17">
        <f t="shared" ref="J755:J818" si="102">$B$3+($B$4-$B$3)*$B$5*I755/(1-(1-$B$5)*I755)</f>
        <v>37.24387944346028</v>
      </c>
      <c r="K755" s="25">
        <f t="shared" ref="K755:K818" si="103">$B$19+$B$20*I755+$B$21*G755+($B$22+$B$23*G755-$B$19-$B$20*I755-$B$21*G755)/(1+EXP($B$24*(G755-J755-$B$25-$B$26*G755)))</f>
        <v>2.2231928286502698</v>
      </c>
      <c r="L755">
        <f t="shared" si="100"/>
        <v>9.8291263013194907E-5</v>
      </c>
      <c r="Q755">
        <v>76.700019999999995</v>
      </c>
      <c r="R755">
        <v>159.9854</v>
      </c>
      <c r="S755">
        <v>1.9776239361702128</v>
      </c>
      <c r="T755">
        <v>0.80917173971833123</v>
      </c>
      <c r="U755" s="17">
        <f t="shared" si="98"/>
        <v>129.71340855670255</v>
      </c>
      <c r="V755" s="25">
        <f t="shared" si="99"/>
        <v>1.9770050466779145</v>
      </c>
      <c r="W755">
        <f t="shared" si="101"/>
        <v>6.1888949229826906E-4</v>
      </c>
    </row>
    <row r="756" spans="6:23" x14ac:dyDescent="0.25">
      <c r="F756">
        <v>77.000020000000006</v>
      </c>
      <c r="G756">
        <v>140.00219999999999</v>
      </c>
      <c r="H756">
        <v>2.2233552298516148</v>
      </c>
      <c r="I756">
        <v>0.39743653716376454</v>
      </c>
      <c r="J756" s="17">
        <f t="shared" si="102"/>
        <v>37.379781336803838</v>
      </c>
      <c r="K756" s="25">
        <f t="shared" si="103"/>
        <v>2.2233312738097299</v>
      </c>
      <c r="L756">
        <f t="shared" si="100"/>
        <v>2.39560418848761E-5</v>
      </c>
      <c r="Q756">
        <v>76.800020000000004</v>
      </c>
      <c r="R756">
        <v>159.9854</v>
      </c>
      <c r="S756">
        <v>1.9773061170212767</v>
      </c>
      <c r="T756">
        <v>0.80923842225016651</v>
      </c>
      <c r="U756" s="17">
        <f t="shared" si="98"/>
        <v>129.73477256744695</v>
      </c>
      <c r="V756" s="25">
        <f t="shared" si="99"/>
        <v>1.9766981215483024</v>
      </c>
      <c r="W756">
        <f t="shared" si="101"/>
        <v>6.0799547297429868E-4</v>
      </c>
    </row>
    <row r="757" spans="6:23" x14ac:dyDescent="0.25">
      <c r="F757">
        <v>77.100020000000001</v>
      </c>
      <c r="G757">
        <v>140.00139999999999</v>
      </c>
      <c r="H757">
        <v>2.2237564518475414</v>
      </c>
      <c r="I757">
        <v>0.39830282816384877</v>
      </c>
      <c r="J757" s="17">
        <f t="shared" si="102"/>
        <v>37.515857245143287</v>
      </c>
      <c r="K757" s="25">
        <f t="shared" si="103"/>
        <v>2.2234697213644878</v>
      </c>
      <c r="L757">
        <f t="shared" si="100"/>
        <v>2.8673048305360993E-4</v>
      </c>
      <c r="Q757">
        <v>76.900019999999998</v>
      </c>
      <c r="R757">
        <v>159.9854</v>
      </c>
      <c r="S757">
        <v>1.9770436170212766</v>
      </c>
      <c r="T757">
        <v>0.80930480641421088</v>
      </c>
      <c r="U757" s="17">
        <f t="shared" ref="U757:U820" si="104">$B$3+($B$4-$B$3)*$B$5*T757/(1-(1-$B$5)*T757)</f>
        <v>129.75604393212762</v>
      </c>
      <c r="V757" s="25">
        <f t="shared" ref="V757:V820" si="105">$B$19+$B$20*T757+$B$21*R757+($B$22+$B$23*R757-$B$19-$B$20*T757-$B$21*R757)/(1+EXP($B$24*(R757-U757-$B$25-$B$26*R757)))</f>
        <v>1.9763950141950666</v>
      </c>
      <c r="W757">
        <f t="shared" si="101"/>
        <v>6.4860282621004295E-4</v>
      </c>
    </row>
    <row r="758" spans="6:23" x14ac:dyDescent="0.25">
      <c r="F758">
        <v>77.200020000000009</v>
      </c>
      <c r="G758">
        <v>140.00059999999999</v>
      </c>
      <c r="H758">
        <v>2.224208590340413</v>
      </c>
      <c r="I758">
        <v>0.39916912623379242</v>
      </c>
      <c r="J758" s="17">
        <f t="shared" si="102"/>
        <v>37.652106262450971</v>
      </c>
      <c r="K758" s="25">
        <f t="shared" si="103"/>
        <v>2.2236081700518588</v>
      </c>
      <c r="L758">
        <f t="shared" si="100"/>
        <v>6.0042028855411544E-4</v>
      </c>
      <c r="Q758">
        <v>77.000020000000006</v>
      </c>
      <c r="R758">
        <v>159.9854</v>
      </c>
      <c r="S758">
        <v>1.9767579787234042</v>
      </c>
      <c r="T758">
        <v>0.80937089457980804</v>
      </c>
      <c r="U758" s="17">
        <f t="shared" si="104"/>
        <v>129.77722337107545</v>
      </c>
      <c r="V758" s="25">
        <f t="shared" si="105"/>
        <v>1.9760956672222991</v>
      </c>
      <c r="W758">
        <f t="shared" si="101"/>
        <v>6.6231150110507286E-4</v>
      </c>
    </row>
    <row r="759" spans="6:23" x14ac:dyDescent="0.25">
      <c r="F759">
        <v>77.300020000000004</v>
      </c>
      <c r="G759">
        <v>139.99979999999999</v>
      </c>
      <c r="H759">
        <v>2.2246138856560957</v>
      </c>
      <c r="I759">
        <v>0.40003542349122612</v>
      </c>
      <c r="J759" s="17">
        <f t="shared" si="102"/>
        <v>37.788527477183685</v>
      </c>
      <c r="K759" s="25">
        <f t="shared" si="103"/>
        <v>2.2237466186090615</v>
      </c>
      <c r="L759">
        <f t="shared" si="100"/>
        <v>8.6726704703421476E-4</v>
      </c>
      <c r="Q759">
        <v>77.100020000000001</v>
      </c>
      <c r="R759">
        <v>159.9854</v>
      </c>
      <c r="S759">
        <v>1.9764574468085108</v>
      </c>
      <c r="T759">
        <v>0.80943668908988797</v>
      </c>
      <c r="U759" s="17">
        <f t="shared" si="104"/>
        <v>129.79831159673265</v>
      </c>
      <c r="V759" s="25">
        <f t="shared" si="105"/>
        <v>1.9758000241953846</v>
      </c>
      <c r="W759">
        <f t="shared" si="101"/>
        <v>6.5742261312617956E-4</v>
      </c>
    </row>
    <row r="760" spans="6:23" x14ac:dyDescent="0.25">
      <c r="F760">
        <v>77.400019999999998</v>
      </c>
      <c r="G760">
        <v>139.99940000000001</v>
      </c>
      <c r="H760">
        <v>2.2248827247599654</v>
      </c>
      <c r="I760">
        <v>0.40090171205338559</v>
      </c>
      <c r="J760" s="17">
        <f t="shared" si="102"/>
        <v>37.92511997228813</v>
      </c>
      <c r="K760" s="25">
        <f t="shared" si="103"/>
        <v>2.2238852333170822</v>
      </c>
      <c r="L760">
        <f t="shared" si="100"/>
        <v>9.9749144288319158E-4</v>
      </c>
      <c r="Q760">
        <v>77.200019999999995</v>
      </c>
      <c r="R760">
        <v>159.9854</v>
      </c>
      <c r="S760">
        <v>1.9761779255319147</v>
      </c>
      <c r="T760">
        <v>0.80950219226134013</v>
      </c>
      <c r="U760" s="17">
        <f t="shared" si="104"/>
        <v>129.81930931376277</v>
      </c>
      <c r="V760" s="25">
        <f t="shared" si="105"/>
        <v>1.9755080296245797</v>
      </c>
      <c r="W760">
        <f t="shared" si="101"/>
        <v>6.6989590733501636E-4</v>
      </c>
    </row>
    <row r="761" spans="6:23" x14ac:dyDescent="0.25">
      <c r="F761">
        <v>77.500020000000006</v>
      </c>
      <c r="G761">
        <v>139.99940000000001</v>
      </c>
      <c r="H761">
        <v>2.2249804844340995</v>
      </c>
      <c r="I761">
        <v>0.40176800011364411</v>
      </c>
      <c r="J761" s="17">
        <f t="shared" si="102"/>
        <v>38.061885364866036</v>
      </c>
      <c r="K761" s="25">
        <f t="shared" si="103"/>
        <v>2.2240240154885251</v>
      </c>
      <c r="L761">
        <f t="shared" si="100"/>
        <v>9.5646894557432915E-4</v>
      </c>
      <c r="Q761">
        <v>77.300020000000004</v>
      </c>
      <c r="R761">
        <v>159.98519999999999</v>
      </c>
      <c r="S761">
        <v>1.9758063829787234</v>
      </c>
      <c r="T761">
        <v>0.80956740638538105</v>
      </c>
      <c r="U761" s="17">
        <f t="shared" si="104"/>
        <v>129.84021721915823</v>
      </c>
      <c r="V761" s="25">
        <f t="shared" si="105"/>
        <v>1.9752151693048949</v>
      </c>
      <c r="W761">
        <f t="shared" si="101"/>
        <v>5.9121367382841683E-4</v>
      </c>
    </row>
    <row r="762" spans="6:23" x14ac:dyDescent="0.25">
      <c r="F762">
        <v>77.600020000000001</v>
      </c>
      <c r="G762">
        <v>139.99940000000001</v>
      </c>
      <c r="H762">
        <v>2.2249438245562989</v>
      </c>
      <c r="I762">
        <v>0.40263429587339544</v>
      </c>
      <c r="J762" s="17">
        <f t="shared" si="102"/>
        <v>38.198825280661964</v>
      </c>
      <c r="K762" s="25">
        <f t="shared" si="103"/>
        <v>2.2241627988934503</v>
      </c>
      <c r="L762">
        <f t="shared" si="100"/>
        <v>7.810256628486556E-4</v>
      </c>
      <c r="Q762">
        <v>77.400019999999998</v>
      </c>
      <c r="R762">
        <v>159.9847</v>
      </c>
      <c r="S762">
        <v>1.9753617021276595</v>
      </c>
      <c r="T762">
        <v>0.80963233020415648</v>
      </c>
      <c r="U762" s="17">
        <f t="shared" si="104"/>
        <v>129.86103487238634</v>
      </c>
      <c r="V762" s="25">
        <f t="shared" si="105"/>
        <v>1.9749192887457974</v>
      </c>
      <c r="W762">
        <f t="shared" si="101"/>
        <v>4.4241338186212786E-4</v>
      </c>
    </row>
    <row r="763" spans="6:23" x14ac:dyDescent="0.25">
      <c r="F763">
        <v>77.700020000000009</v>
      </c>
      <c r="G763">
        <v>139.99940000000001</v>
      </c>
      <c r="H763">
        <v>2.2248603215013096</v>
      </c>
      <c r="I763">
        <v>0.40350059145952333</v>
      </c>
      <c r="J763" s="17">
        <f t="shared" si="102"/>
        <v>38.335938807017712</v>
      </c>
      <c r="K763" s="25">
        <f t="shared" si="103"/>
        <v>2.2243015822705585</v>
      </c>
      <c r="L763">
        <f t="shared" si="100"/>
        <v>5.587392307511152E-4</v>
      </c>
      <c r="Q763">
        <v>77.500020000000006</v>
      </c>
      <c r="R763">
        <v>159.9847</v>
      </c>
      <c r="S763">
        <v>1.9750478723404254</v>
      </c>
      <c r="T763">
        <v>0.80969696073489195</v>
      </c>
      <c r="U763" s="17">
        <f t="shared" si="104"/>
        <v>129.88176127964621</v>
      </c>
      <c r="V763" s="25">
        <f t="shared" si="105"/>
        <v>1.9746380793680971</v>
      </c>
      <c r="W763">
        <f t="shared" si="101"/>
        <v>4.0979297232834888E-4</v>
      </c>
    </row>
    <row r="764" spans="6:23" x14ac:dyDescent="0.25">
      <c r="F764">
        <v>77.800020000000004</v>
      </c>
      <c r="G764">
        <v>139.99940000000001</v>
      </c>
      <c r="H764">
        <v>2.2248277349432644</v>
      </c>
      <c r="I764">
        <v>0.40436687899781598</v>
      </c>
      <c r="J764" s="17">
        <f t="shared" si="102"/>
        <v>38.47322502562514</v>
      </c>
      <c r="K764" s="25">
        <f t="shared" si="103"/>
        <v>2.2244403643583759</v>
      </c>
      <c r="L764">
        <f t="shared" si="100"/>
        <v>3.8737058488846898E-4</v>
      </c>
      <c r="Q764">
        <v>77.600020000000001</v>
      </c>
      <c r="R764">
        <v>159.9847</v>
      </c>
      <c r="S764">
        <v>1.9747425531914895</v>
      </c>
      <c r="T764">
        <v>0.80976130904031907</v>
      </c>
      <c r="U764" s="17">
        <f t="shared" si="104"/>
        <v>129.90239995194744</v>
      </c>
      <c r="V764" s="25">
        <f t="shared" si="105"/>
        <v>1.9743603032188368</v>
      </c>
      <c r="W764">
        <f t="shared" si="101"/>
        <v>3.8224997265268179E-4</v>
      </c>
    </row>
    <row r="765" spans="6:23" x14ac:dyDescent="0.25">
      <c r="F765">
        <v>77.900019999999998</v>
      </c>
      <c r="G765">
        <v>139.99940000000001</v>
      </c>
      <c r="H765">
        <v>2.224884761419843</v>
      </c>
      <c r="I765">
        <v>0.405233150613169</v>
      </c>
      <c r="J765" s="17">
        <f t="shared" si="102"/>
        <v>38.610683012529975</v>
      </c>
      <c r="K765" s="25">
        <f t="shared" si="103"/>
        <v>2.2245791438952831</v>
      </c>
      <c r="L765">
        <f t="shared" si="100"/>
        <v>3.056175245599313E-4</v>
      </c>
      <c r="Q765">
        <v>77.700019999999995</v>
      </c>
      <c r="R765">
        <v>159.9847</v>
      </c>
      <c r="S765">
        <v>1.9744803191489362</v>
      </c>
      <c r="T765">
        <v>0.80982537731141246</v>
      </c>
      <c r="U765" s="17">
        <f t="shared" si="104"/>
        <v>129.92295155630873</v>
      </c>
      <c r="V765" s="25">
        <f t="shared" si="105"/>
        <v>1.9740859093343828</v>
      </c>
      <c r="W765">
        <f t="shared" si="101"/>
        <v>3.9440981455340918E-4</v>
      </c>
    </row>
    <row r="766" spans="6:23" x14ac:dyDescent="0.25">
      <c r="F766">
        <v>78.000020000000006</v>
      </c>
      <c r="G766">
        <v>139.99940000000001</v>
      </c>
      <c r="H766">
        <v>2.224998814373</v>
      </c>
      <c r="I766">
        <v>0.40609939842978504</v>
      </c>
      <c r="J766" s="17">
        <f t="shared" si="102"/>
        <v>38.748311838135265</v>
      </c>
      <c r="K766" s="25">
        <f t="shared" si="103"/>
        <v>2.2247179196195539</v>
      </c>
      <c r="L766">
        <f t="shared" si="100"/>
        <v>2.808947534460593E-4</v>
      </c>
      <c r="Q766">
        <v>77.800020000000004</v>
      </c>
      <c r="R766">
        <v>159.9847</v>
      </c>
      <c r="S766">
        <v>1.9741585106382977</v>
      </c>
      <c r="T766">
        <v>0.80988916771523445</v>
      </c>
      <c r="U766" s="17">
        <f t="shared" si="104"/>
        <v>129.94341675259571</v>
      </c>
      <c r="V766" s="25">
        <f t="shared" si="105"/>
        <v>1.9738148476017605</v>
      </c>
      <c r="W766">
        <f t="shared" si="101"/>
        <v>3.4366303653721175E-4</v>
      </c>
    </row>
    <row r="767" spans="6:23" x14ac:dyDescent="0.25">
      <c r="F767">
        <v>78.100020000000001</v>
      </c>
      <c r="G767">
        <v>139.99940000000001</v>
      </c>
      <c r="H767">
        <v>2.2251108306662788</v>
      </c>
      <c r="I767">
        <v>0.40696561457137137</v>
      </c>
      <c r="J767" s="17">
        <f t="shared" si="102"/>
        <v>38.886110567204803</v>
      </c>
      <c r="K767" s="25">
        <f t="shared" si="103"/>
        <v>2.2248566902693785</v>
      </c>
      <c r="L767">
        <f t="shared" si="100"/>
        <v>2.5414039690030421E-4</v>
      </c>
      <c r="Q767">
        <v>77.900019999999998</v>
      </c>
      <c r="R767">
        <v>159.9847</v>
      </c>
      <c r="S767">
        <v>1.9737792553191491</v>
      </c>
      <c r="T767">
        <v>0.80995268239526652</v>
      </c>
      <c r="U767" s="17">
        <f t="shared" si="104"/>
        <v>129.96379619361818</v>
      </c>
      <c r="V767" s="25">
        <f t="shared" si="105"/>
        <v>1.9735470687439005</v>
      </c>
      <c r="W767">
        <f t="shared" si="101"/>
        <v>2.321865752485941E-4</v>
      </c>
    </row>
    <row r="768" spans="6:23" x14ac:dyDescent="0.25">
      <c r="F768">
        <v>78.200020000000009</v>
      </c>
      <c r="G768">
        <v>139.99940000000001</v>
      </c>
      <c r="H768">
        <v>2.2252167369799247</v>
      </c>
      <c r="I768">
        <v>0.40783179116133672</v>
      </c>
      <c r="J768" s="17">
        <f t="shared" si="102"/>
        <v>39.024078258866666</v>
      </c>
      <c r="K768" s="25">
        <f t="shared" si="103"/>
        <v>2.2249954545829023</v>
      </c>
      <c r="L768">
        <f t="shared" si="100"/>
        <v>2.2128239702245978E-4</v>
      </c>
      <c r="Q768">
        <v>78.000020000000006</v>
      </c>
      <c r="R768">
        <v>159.9847</v>
      </c>
      <c r="S768">
        <v>1.9733699468085106</v>
      </c>
      <c r="T768">
        <v>0.81001592347173546</v>
      </c>
      <c r="U768" s="17">
        <f t="shared" si="104"/>
        <v>129.98409052522638</v>
      </c>
      <c r="V768" s="25">
        <f t="shared" si="105"/>
        <v>1.9732825243051062</v>
      </c>
      <c r="W768">
        <f t="shared" si="101"/>
        <v>8.7422503404432916E-5</v>
      </c>
    </row>
    <row r="769" spans="6:23" x14ac:dyDescent="0.25">
      <c r="F769">
        <v>78.300020000000004</v>
      </c>
      <c r="G769">
        <v>139.99940000000001</v>
      </c>
      <c r="H769">
        <v>2.225292093395403</v>
      </c>
      <c r="I769">
        <v>0.40869792032298397</v>
      </c>
      <c r="J769" s="17">
        <f t="shared" si="102"/>
        <v>39.162213966616299</v>
      </c>
      <c r="K769" s="25">
        <f t="shared" si="103"/>
        <v>2.2251342112982515</v>
      </c>
      <c r="L769">
        <f t="shared" si="100"/>
        <v>1.5788209715150714E-4</v>
      </c>
      <c r="Q769">
        <v>78.100020000000001</v>
      </c>
      <c r="R769">
        <v>159.9847</v>
      </c>
      <c r="S769">
        <v>1.9730063829787234</v>
      </c>
      <c r="T769">
        <v>0.8100788930419337</v>
      </c>
      <c r="U769" s="17">
        <f t="shared" si="104"/>
        <v>130.00430038640516</v>
      </c>
      <c r="V769" s="25">
        <f t="shared" si="105"/>
        <v>1.9730211666367607</v>
      </c>
      <c r="W769">
        <f t="shared" si="101"/>
        <v>1.4783658037309522E-5</v>
      </c>
    </row>
    <row r="770" spans="6:23" x14ac:dyDescent="0.25">
      <c r="F770">
        <v>78.400019999999998</v>
      </c>
      <c r="G770">
        <v>139.99940000000001</v>
      </c>
      <c r="H770">
        <v>2.2253491198719817</v>
      </c>
      <c r="I770">
        <v>0.40956399417970246</v>
      </c>
      <c r="J770" s="17">
        <f t="shared" si="102"/>
        <v>39.300516738319843</v>
      </c>
      <c r="K770" s="25">
        <f t="shared" si="103"/>
        <v>2.2252729591535685</v>
      </c>
      <c r="L770">
        <f t="shared" si="100"/>
        <v>7.6160718413209594E-5</v>
      </c>
      <c r="Q770">
        <v>78.200019999999995</v>
      </c>
      <c r="R770">
        <v>159.9847</v>
      </c>
      <c r="S770">
        <v>1.9726563829787234</v>
      </c>
      <c r="T770">
        <v>0.8101415931805348</v>
      </c>
      <c r="U770" s="17">
        <f t="shared" si="104"/>
        <v>130.02442640936707</v>
      </c>
      <c r="V770" s="25">
        <f t="shared" si="105"/>
        <v>1.9727629488832501</v>
      </c>
      <c r="W770">
        <f t="shared" si="101"/>
        <v>1.065659045267342E-4</v>
      </c>
    </row>
    <row r="771" spans="6:23" x14ac:dyDescent="0.25">
      <c r="F771">
        <v>78.500020000000006</v>
      </c>
      <c r="G771">
        <v>139.99950000000001</v>
      </c>
      <c r="H771">
        <v>2.2253715231306375</v>
      </c>
      <c r="I771">
        <v>0.41043000485515713</v>
      </c>
      <c r="J771" s="17">
        <f t="shared" si="102"/>
        <v>39.43898561621711</v>
      </c>
      <c r="K771" s="25">
        <f t="shared" si="103"/>
        <v>2.2254117387729946</v>
      </c>
      <c r="L771">
        <f t="shared" si="100"/>
        <v>4.021564235712205E-5</v>
      </c>
      <c r="Q771">
        <v>78.300020000000004</v>
      </c>
      <c r="R771">
        <v>159.9847</v>
      </c>
      <c r="S771">
        <v>1.9723287234042552</v>
      </c>
      <c r="T771">
        <v>0.8102040259399037</v>
      </c>
      <c r="U771" s="17">
        <f t="shared" si="104"/>
        <v>130.04446921964347</v>
      </c>
      <c r="V771" s="25">
        <f t="shared" si="105"/>
        <v>1.9725078249681238</v>
      </c>
      <c r="W771">
        <f t="shared" si="101"/>
        <v>1.7910156386857778E-4</v>
      </c>
    </row>
    <row r="772" spans="6:23" x14ac:dyDescent="0.25">
      <c r="F772">
        <v>78.600020000000001</v>
      </c>
      <c r="G772">
        <v>139.99959999999999</v>
      </c>
      <c r="H772">
        <v>2.2254387329066048</v>
      </c>
      <c r="I772">
        <v>0.41129594849910583</v>
      </c>
      <c r="J772" s="17">
        <f t="shared" si="102"/>
        <v>39.577620281825205</v>
      </c>
      <c r="K772" s="25">
        <f t="shared" si="103"/>
        <v>2.2255505076537525</v>
      </c>
      <c r="L772">
        <f t="shared" ref="L772:L835" si="106">ABS(H772-K772)</f>
        <v>1.1177474714774149E-4</v>
      </c>
      <c r="Q772">
        <v>78.400019999999998</v>
      </c>
      <c r="R772">
        <v>159.9847</v>
      </c>
      <c r="S772">
        <v>1.9720345744680852</v>
      </c>
      <c r="T772">
        <v>0.81026619335040118</v>
      </c>
      <c r="U772" s="17">
        <f t="shared" si="104"/>
        <v>130.06442943617452</v>
      </c>
      <c r="V772" s="25">
        <f t="shared" si="105"/>
        <v>1.9722557495804727</v>
      </c>
      <c r="W772">
        <f t="shared" ref="W772:W835" si="107">ABS(S772-V772)</f>
        <v>2.2117511238750609E-4</v>
      </c>
    </row>
    <row r="773" spans="6:23" x14ac:dyDescent="0.25">
      <c r="F773">
        <v>78.700020000000009</v>
      </c>
      <c r="G773">
        <v>139.99959999999999</v>
      </c>
      <c r="H773">
        <v>2.2255263092813502</v>
      </c>
      <c r="I773">
        <v>0.41216181723682482</v>
      </c>
      <c r="J773" s="17">
        <f t="shared" si="102"/>
        <v>39.71641976868883</v>
      </c>
      <c r="K773" s="25">
        <f t="shared" si="103"/>
        <v>2.225689222648326</v>
      </c>
      <c r="L773">
        <f t="shared" si="106"/>
        <v>1.6291336697582537E-4</v>
      </c>
      <c r="Q773">
        <v>78.500020000000006</v>
      </c>
      <c r="R773">
        <v>159.9847</v>
      </c>
      <c r="S773">
        <v>1.9717438829787235</v>
      </c>
      <c r="T773">
        <v>0.81032809742068446</v>
      </c>
      <c r="U773" s="17">
        <f t="shared" si="104"/>
        <v>130.08430767139762</v>
      </c>
      <c r="V773" s="25">
        <f t="shared" si="105"/>
        <v>1.9720066781615291</v>
      </c>
      <c r="W773">
        <f t="shared" si="107"/>
        <v>2.6279518280558634E-4</v>
      </c>
    </row>
    <row r="774" spans="6:23" x14ac:dyDescent="0.25">
      <c r="F774">
        <v>78.800020000000004</v>
      </c>
      <c r="G774">
        <v>139.99959999999999</v>
      </c>
      <c r="H774">
        <v>2.2255772257782951</v>
      </c>
      <c r="I774">
        <v>0.4130275991677253</v>
      </c>
      <c r="J774" s="17">
        <f t="shared" si="102"/>
        <v>39.855382458025431</v>
      </c>
      <c r="K774" s="25">
        <f t="shared" si="103"/>
        <v>2.2258279237361607</v>
      </c>
      <c r="L774">
        <f t="shared" si="106"/>
        <v>2.5069795786558657E-4</v>
      </c>
      <c r="Q774">
        <v>78.600020000000001</v>
      </c>
      <c r="R774">
        <v>159.9847</v>
      </c>
      <c r="S774">
        <v>1.9715002659574468</v>
      </c>
      <c r="T774">
        <v>0.8103897401380018</v>
      </c>
      <c r="U774" s="17">
        <f t="shared" si="104"/>
        <v>130.10410453133443</v>
      </c>
      <c r="V774" s="25">
        <f t="shared" si="105"/>
        <v>1.9717605668914888</v>
      </c>
      <c r="W774">
        <f t="shared" si="107"/>
        <v>2.6030093404205701E-4</v>
      </c>
    </row>
    <row r="775" spans="6:23" x14ac:dyDescent="0.25">
      <c r="F775">
        <v>78.900019999999998</v>
      </c>
      <c r="G775">
        <v>139.99959999999999</v>
      </c>
      <c r="H775">
        <v>2.22562814227524</v>
      </c>
      <c r="I775">
        <v>0.41389328641822398</v>
      </c>
      <c r="J775" s="17">
        <f t="shared" si="102"/>
        <v>39.99450736957472</v>
      </c>
      <c r="K775" s="25">
        <f t="shared" si="103"/>
        <v>2.2259666096558823</v>
      </c>
      <c r="L775">
        <f t="shared" si="106"/>
        <v>3.3846738064235993E-4</v>
      </c>
      <c r="Q775">
        <v>78.700019999999995</v>
      </c>
      <c r="R775">
        <v>159.9847</v>
      </c>
      <c r="S775">
        <v>1.9712257978723404</v>
      </c>
      <c r="T775">
        <v>0.81045112346848314</v>
      </c>
      <c r="U775" s="17">
        <f t="shared" si="104"/>
        <v>130.12382061567629</v>
      </c>
      <c r="V775" s="25">
        <f t="shared" si="105"/>
        <v>1.9715173726765496</v>
      </c>
      <c r="W775">
        <f t="shared" si="107"/>
        <v>2.9157480420916038E-4</v>
      </c>
    </row>
    <row r="776" spans="6:23" x14ac:dyDescent="0.25">
      <c r="F776">
        <v>79.000020000000006</v>
      </c>
      <c r="G776">
        <v>139.99959999999999</v>
      </c>
      <c r="H776">
        <v>2.225672948792552</v>
      </c>
      <c r="I776">
        <v>0.41475887111592508</v>
      </c>
      <c r="J776" s="17">
        <f t="shared" si="102"/>
        <v>40.133793517463239</v>
      </c>
      <c r="K776" s="25">
        <f t="shared" si="103"/>
        <v>2.226105279146307</v>
      </c>
      <c r="L776">
        <f t="shared" si="106"/>
        <v>4.3233035375500606E-4</v>
      </c>
      <c r="Q776">
        <v>78.800020000000004</v>
      </c>
      <c r="R776">
        <v>159.9847</v>
      </c>
      <c r="S776">
        <v>1.9709231382978725</v>
      </c>
      <c r="T776">
        <v>0.81051224935742527</v>
      </c>
      <c r="U776" s="17">
        <f t="shared" si="104"/>
        <v>130.14345651786866</v>
      </c>
      <c r="V776" s="25">
        <f t="shared" si="105"/>
        <v>1.971277053136167</v>
      </c>
      <c r="W776">
        <f t="shared" si="107"/>
        <v>3.539148382945001E-4</v>
      </c>
    </row>
    <row r="777" spans="6:23" x14ac:dyDescent="0.25">
      <c r="F777">
        <v>79.100020000000001</v>
      </c>
      <c r="G777">
        <v>139.99959999999999</v>
      </c>
      <c r="H777">
        <v>2.2256648021530405</v>
      </c>
      <c r="I777">
        <v>0.41562434538979515</v>
      </c>
      <c r="J777" s="17">
        <f t="shared" si="102"/>
        <v>40.273239910206541</v>
      </c>
      <c r="K777" s="25">
        <f t="shared" si="103"/>
        <v>2.2262439309464686</v>
      </c>
      <c r="L777">
        <f t="shared" si="106"/>
        <v>5.7912879342802981E-4</v>
      </c>
      <c r="Q777">
        <v>78.900019999999998</v>
      </c>
      <c r="R777">
        <v>159.9847</v>
      </c>
      <c r="S777">
        <v>1.9706593085106383</v>
      </c>
      <c r="T777">
        <v>0.81057311972957302</v>
      </c>
      <c r="U777" s="17">
        <f t="shared" si="104"/>
        <v>130.16301282519393</v>
      </c>
      <c r="V777" s="25">
        <f t="shared" si="105"/>
        <v>1.9710395665905183</v>
      </c>
      <c r="W777">
        <f t="shared" si="107"/>
        <v>3.8025807987995819E-4</v>
      </c>
    </row>
    <row r="778" spans="6:23" x14ac:dyDescent="0.25">
      <c r="F778">
        <v>79.200020000000009</v>
      </c>
      <c r="G778">
        <v>139.99959999999999</v>
      </c>
      <c r="H778">
        <v>2.2256810954320634</v>
      </c>
      <c r="I778">
        <v>0.41648970137033653</v>
      </c>
      <c r="J778" s="17">
        <f t="shared" si="102"/>
        <v>40.41284555071141</v>
      </c>
      <c r="K778" s="25">
        <f t="shared" si="103"/>
        <v>2.2263825637956485</v>
      </c>
      <c r="L778">
        <f t="shared" si="106"/>
        <v>7.0146836358508935E-4</v>
      </c>
      <c r="Q778">
        <v>79.000020000000006</v>
      </c>
      <c r="R778">
        <v>159.9847</v>
      </c>
      <c r="S778">
        <v>1.9704409574468085</v>
      </c>
      <c r="T778">
        <v>0.81063373648939541</v>
      </c>
      <c r="U778" s="17">
        <f t="shared" si="104"/>
        <v>130.18249011885288</v>
      </c>
      <c r="V778" s="25">
        <f t="shared" si="105"/>
        <v>1.9708048720481848</v>
      </c>
      <c r="W778">
        <f t="shared" si="107"/>
        <v>3.6391460137630283E-4</v>
      </c>
    </row>
    <row r="779" spans="6:23" x14ac:dyDescent="0.25">
      <c r="F779">
        <v>79.300020000000004</v>
      </c>
      <c r="G779">
        <v>139.99959999999999</v>
      </c>
      <c r="H779">
        <v>2.225699425370963</v>
      </c>
      <c r="I779">
        <v>0.41735493118975658</v>
      </c>
      <c r="J779" s="17">
        <f t="shared" si="102"/>
        <v>40.552609436277521</v>
      </c>
      <c r="K779" s="25">
        <f t="shared" si="103"/>
        <v>2.2265211764333994</v>
      </c>
      <c r="L779">
        <f t="shared" si="106"/>
        <v>8.2175106243642659E-4</v>
      </c>
      <c r="Q779">
        <v>79.100020000000001</v>
      </c>
      <c r="R779">
        <v>159.9847</v>
      </c>
      <c r="S779">
        <v>1.9703005319148936</v>
      </c>
      <c r="T779">
        <v>0.81069410152135768</v>
      </c>
      <c r="U779" s="17">
        <f t="shared" si="104"/>
        <v>130.20188897404515</v>
      </c>
      <c r="V779" s="25">
        <f t="shared" si="105"/>
        <v>1.9705729291940326</v>
      </c>
      <c r="W779">
        <f t="shared" si="107"/>
        <v>2.7239727913896949E-4</v>
      </c>
    </row>
    <row r="780" spans="6:23" x14ac:dyDescent="0.25">
      <c r="F780">
        <v>79.400019999999998</v>
      </c>
      <c r="G780">
        <v>140</v>
      </c>
      <c r="H780">
        <v>2.2257666351469303</v>
      </c>
      <c r="I780">
        <v>0.4182200269821359</v>
      </c>
      <c r="J780" s="17">
        <f t="shared" si="102"/>
        <v>40.692530558599373</v>
      </c>
      <c r="K780" s="25">
        <f t="shared" si="103"/>
        <v>2.226659935143406</v>
      </c>
      <c r="L780">
        <f t="shared" si="106"/>
        <v>8.932999964756938E-4</v>
      </c>
      <c r="Q780">
        <v>79.200019999999995</v>
      </c>
      <c r="R780">
        <v>159.9847</v>
      </c>
      <c r="S780">
        <v>1.9701526595744683</v>
      </c>
      <c r="T780">
        <v>0.81075421669018877</v>
      </c>
      <c r="U780" s="17">
        <f t="shared" si="104"/>
        <v>130.22120996004804</v>
      </c>
      <c r="V780" s="25">
        <f t="shared" si="105"/>
        <v>1.970343698377311</v>
      </c>
      <c r="W780">
        <f t="shared" si="107"/>
        <v>1.9103880284276897E-4</v>
      </c>
    </row>
    <row r="781" spans="6:23" x14ac:dyDescent="0.25">
      <c r="F781">
        <v>79.500020000000006</v>
      </c>
      <c r="G781">
        <v>140.0008</v>
      </c>
      <c r="H781">
        <v>2.2259193846377654</v>
      </c>
      <c r="I781">
        <v>0.41908499699838048</v>
      </c>
      <c r="J781" s="17">
        <f t="shared" si="102"/>
        <v>40.832610515192513</v>
      </c>
      <c r="K781" s="25">
        <f t="shared" si="103"/>
        <v>2.2267988412474908</v>
      </c>
      <c r="L781">
        <f t="shared" si="106"/>
        <v>8.7945660972543749E-4</v>
      </c>
      <c r="Q781">
        <v>79.300020000000004</v>
      </c>
      <c r="R781">
        <v>159.9847</v>
      </c>
      <c r="S781">
        <v>1.9700191489361703</v>
      </c>
      <c r="T781">
        <v>0.81081408384114451</v>
      </c>
      <c r="U781" s="17">
        <f t="shared" si="104"/>
        <v>130.24045364029439</v>
      </c>
      <c r="V781" s="25">
        <f t="shared" si="105"/>
        <v>1.9701171405999429</v>
      </c>
      <c r="W781">
        <f t="shared" si="107"/>
        <v>9.7991663772667437E-5</v>
      </c>
    </row>
    <row r="782" spans="6:23" x14ac:dyDescent="0.25">
      <c r="F782">
        <v>79.600020000000001</v>
      </c>
      <c r="G782">
        <v>140.0016</v>
      </c>
      <c r="H782">
        <v>2.2261515638638349</v>
      </c>
      <c r="I782">
        <v>0.41994984949200997</v>
      </c>
      <c r="J782" s="17">
        <f t="shared" si="102"/>
        <v>40.972850911425148</v>
      </c>
      <c r="K782" s="25">
        <f t="shared" si="103"/>
        <v>2.2269377285240628</v>
      </c>
      <c r="L782">
        <f t="shared" si="106"/>
        <v>7.8616466022785048E-4</v>
      </c>
      <c r="Q782">
        <v>79.400019999999998</v>
      </c>
      <c r="R782">
        <v>159.98439999999999</v>
      </c>
      <c r="S782">
        <v>1.9697792553191491</v>
      </c>
      <c r="T782">
        <v>0.81087370480026644</v>
      </c>
      <c r="U782" s="17">
        <f t="shared" si="104"/>
        <v>130.25962057244894</v>
      </c>
      <c r="V782" s="25">
        <f t="shared" si="105"/>
        <v>1.9698874384031124</v>
      </c>
      <c r="W782">
        <f t="shared" si="107"/>
        <v>1.0818308396332021E-4</v>
      </c>
    </row>
    <row r="783" spans="6:23" x14ac:dyDescent="0.25">
      <c r="F783">
        <v>79.700020000000009</v>
      </c>
      <c r="G783">
        <v>140.00239999999999</v>
      </c>
      <c r="H783">
        <v>2.2264733561245271</v>
      </c>
      <c r="I783">
        <v>0.42081457660127092</v>
      </c>
      <c r="J783" s="17">
        <f t="shared" si="102"/>
        <v>41.113250741924503</v>
      </c>
      <c r="K783" s="25">
        <f t="shared" si="103"/>
        <v>2.2270765957136427</v>
      </c>
      <c r="L783">
        <f t="shared" si="106"/>
        <v>6.032395891155673E-4</v>
      </c>
      <c r="Q783">
        <v>79.500020000000006</v>
      </c>
      <c r="R783">
        <v>159.98439999999999</v>
      </c>
      <c r="S783">
        <v>1.9697715425531914</v>
      </c>
      <c r="T783">
        <v>0.81093307647567725</v>
      </c>
      <c r="U783" s="17">
        <f t="shared" si="104"/>
        <v>130.27870973327447</v>
      </c>
      <c r="V783" s="25">
        <f t="shared" si="105"/>
        <v>1.9696661690054631</v>
      </c>
      <c r="W783">
        <f t="shared" si="107"/>
        <v>1.0537354772832686E-4</v>
      </c>
    </row>
    <row r="784" spans="6:23" x14ac:dyDescent="0.25">
      <c r="F784">
        <v>79.800020000000004</v>
      </c>
      <c r="G784">
        <v>140.00319999999999</v>
      </c>
      <c r="H784">
        <v>2.2267768184463197</v>
      </c>
      <c r="I784">
        <v>0.42167917046546433</v>
      </c>
      <c r="J784" s="17">
        <f t="shared" si="102"/>
        <v>41.253808995547971</v>
      </c>
      <c r="K784" s="25">
        <f t="shared" si="103"/>
        <v>2.2272154415569205</v>
      </c>
      <c r="L784">
        <f t="shared" si="106"/>
        <v>4.3862311060083314E-4</v>
      </c>
      <c r="Q784">
        <v>79.600040000000007</v>
      </c>
      <c r="R784">
        <v>159.98439999999999</v>
      </c>
      <c r="S784">
        <v>1.9697656914893618</v>
      </c>
      <c r="T784">
        <v>0.81099221741759997</v>
      </c>
      <c r="U784" s="17">
        <f t="shared" si="104"/>
        <v>130.29772705880416</v>
      </c>
      <c r="V784" s="25">
        <f t="shared" si="105"/>
        <v>1.9694474150784829</v>
      </c>
      <c r="W784">
        <f t="shared" si="107"/>
        <v>3.1827641087889269E-4</v>
      </c>
    </row>
    <row r="785" spans="6:23" x14ac:dyDescent="0.25">
      <c r="F785">
        <v>79.900019999999998</v>
      </c>
      <c r="G785">
        <v>140.00399999999999</v>
      </c>
      <c r="H785">
        <v>2.2270497308699451</v>
      </c>
      <c r="I785">
        <v>0.42254362322510508</v>
      </c>
      <c r="J785" s="17">
        <f t="shared" si="102"/>
        <v>41.394524655382845</v>
      </c>
      <c r="K785" s="25">
        <f t="shared" si="103"/>
        <v>2.2273542647947813</v>
      </c>
      <c r="L785">
        <f t="shared" si="106"/>
        <v>3.0453392483620334E-4</v>
      </c>
      <c r="Q785">
        <v>79.700040000000001</v>
      </c>
      <c r="R785">
        <v>159.98439999999999</v>
      </c>
      <c r="S785">
        <v>1.9697106382978724</v>
      </c>
      <c r="T785">
        <v>0.81105110569583172</v>
      </c>
      <c r="U785" s="17">
        <f t="shared" si="104"/>
        <v>130.31666546885319</v>
      </c>
      <c r="V785" s="25">
        <f t="shared" si="105"/>
        <v>1.9692312277916699</v>
      </c>
      <c r="W785">
        <f t="shared" si="107"/>
        <v>4.7941050620248227E-4</v>
      </c>
    </row>
    <row r="786" spans="6:23" x14ac:dyDescent="0.25">
      <c r="F786">
        <v>80.000020000000006</v>
      </c>
      <c r="G786">
        <v>140.00470000000001</v>
      </c>
      <c r="H786">
        <v>2.2272900567355252</v>
      </c>
      <c r="I786">
        <v>0.42340792702207791</v>
      </c>
      <c r="J786" s="17">
        <f t="shared" si="102"/>
        <v>41.535396698745643</v>
      </c>
      <c r="K786" s="25">
        <f t="shared" si="103"/>
        <v>2.2274930222823701</v>
      </c>
      <c r="L786">
        <f t="shared" si="106"/>
        <v>2.029655468449576E-4</v>
      </c>
      <c r="Q786">
        <v>79.800039999999996</v>
      </c>
      <c r="R786">
        <v>159.98439999999999</v>
      </c>
      <c r="S786">
        <v>1.9697170212765958</v>
      </c>
      <c r="T786">
        <v>0.81110975493593562</v>
      </c>
      <c r="U786" s="17">
        <f t="shared" si="104"/>
        <v>130.33552931668129</v>
      </c>
      <c r="V786" s="25">
        <f t="shared" si="105"/>
        <v>1.9690175271678578</v>
      </c>
      <c r="W786">
        <f t="shared" si="107"/>
        <v>6.9949410873793028E-4</v>
      </c>
    </row>
    <row r="787" spans="6:23" x14ac:dyDescent="0.25">
      <c r="F787">
        <v>80.100020000000001</v>
      </c>
      <c r="G787">
        <v>140.00559999999999</v>
      </c>
      <c r="H787">
        <v>2.2275487125400062</v>
      </c>
      <c r="I787">
        <v>0.42427206996941841</v>
      </c>
      <c r="J787" s="17">
        <f t="shared" si="102"/>
        <v>41.676423439008637</v>
      </c>
      <c r="K787" s="25">
        <f t="shared" si="103"/>
        <v>2.2276318377732292</v>
      </c>
      <c r="L787">
        <f t="shared" si="106"/>
        <v>8.3125233222958173E-5</v>
      </c>
      <c r="Q787">
        <v>79.900040000000004</v>
      </c>
      <c r="R787">
        <v>159.98439999999999</v>
      </c>
      <c r="S787">
        <v>1.9697574468085108</v>
      </c>
      <c r="T787">
        <v>0.8111681668712436</v>
      </c>
      <c r="U787" s="17">
        <f t="shared" si="104"/>
        <v>130.35431913210348</v>
      </c>
      <c r="V787" s="25">
        <f t="shared" si="105"/>
        <v>1.9688062779029274</v>
      </c>
      <c r="W787">
        <f t="shared" si="107"/>
        <v>9.511689055834438E-4</v>
      </c>
    </row>
    <row r="788" spans="6:23" x14ac:dyDescent="0.25">
      <c r="F788">
        <v>80.200020000000009</v>
      </c>
      <c r="G788">
        <v>140.00630000000001</v>
      </c>
      <c r="H788">
        <v>2.2277910750654639</v>
      </c>
      <c r="I788">
        <v>0.42513605227388868</v>
      </c>
      <c r="J788" s="17">
        <f t="shared" si="102"/>
        <v>41.817605157596503</v>
      </c>
      <c r="K788" s="25">
        <f t="shared" si="103"/>
        <v>2.2277705437566517</v>
      </c>
      <c r="L788">
        <f t="shared" si="106"/>
        <v>2.0531308812188342E-5</v>
      </c>
      <c r="Q788">
        <v>80.000039999999998</v>
      </c>
      <c r="R788">
        <v>159.98439999999999</v>
      </c>
      <c r="S788">
        <v>1.9698563829787235</v>
      </c>
      <c r="T788">
        <v>0.8112263432173481</v>
      </c>
      <c r="U788" s="17">
        <f t="shared" si="104"/>
        <v>130.37303543960263</v>
      </c>
      <c r="V788" s="25">
        <f t="shared" si="105"/>
        <v>1.9685974452687629</v>
      </c>
      <c r="W788">
        <f t="shared" si="107"/>
        <v>1.2589377099605503E-3</v>
      </c>
    </row>
    <row r="789" spans="6:23" x14ac:dyDescent="0.25">
      <c r="F789">
        <v>80.300020000000004</v>
      </c>
      <c r="G789">
        <v>140.00710000000001</v>
      </c>
      <c r="H789">
        <v>2.2280904640675012</v>
      </c>
      <c r="I789">
        <v>0.42599985802038792</v>
      </c>
      <c r="J789" s="17">
        <f t="shared" si="102"/>
        <v>41.958939497107693</v>
      </c>
      <c r="K789" s="25">
        <f t="shared" si="103"/>
        <v>2.2279092633408584</v>
      </c>
      <c r="L789">
        <f t="shared" si="106"/>
        <v>1.8120072664284947E-4</v>
      </c>
      <c r="Q789">
        <v>80.100040000000007</v>
      </c>
      <c r="R789">
        <v>159.98439999999999</v>
      </c>
      <c r="S789">
        <v>1.9699869680851065</v>
      </c>
      <c r="T789">
        <v>0.81128428567233346</v>
      </c>
      <c r="U789" s="17">
        <f t="shared" si="104"/>
        <v>130.39167875839823</v>
      </c>
      <c r="V789" s="25">
        <f t="shared" si="105"/>
        <v>1.9683909951030798</v>
      </c>
      <c r="W789">
        <f t="shared" si="107"/>
        <v>1.5959729820267388E-3</v>
      </c>
    </row>
    <row r="790" spans="6:23" x14ac:dyDescent="0.25">
      <c r="F790">
        <v>80.400019999999998</v>
      </c>
      <c r="G790">
        <v>140.00790000000001</v>
      </c>
      <c r="H790">
        <v>2.2283654131510038</v>
      </c>
      <c r="I790">
        <v>0.42686348338938324</v>
      </c>
      <c r="J790" s="17">
        <f t="shared" si="102"/>
        <v>42.100426070133992</v>
      </c>
      <c r="K790" s="25">
        <f t="shared" si="103"/>
        <v>2.2280479540279892</v>
      </c>
      <c r="L790">
        <f t="shared" si="106"/>
        <v>3.1745912301461843E-4</v>
      </c>
      <c r="Q790">
        <v>80.200040000000001</v>
      </c>
      <c r="R790">
        <v>159.98439999999999</v>
      </c>
      <c r="S790">
        <v>1.9701856382978724</v>
      </c>
      <c r="T790">
        <v>0.81134199591700396</v>
      </c>
      <c r="U790" s="17">
        <f t="shared" si="104"/>
        <v>130.41024960251389</v>
      </c>
      <c r="V790" s="25">
        <f t="shared" si="105"/>
        <v>1.9681868937994367</v>
      </c>
      <c r="W790">
        <f t="shared" si="107"/>
        <v>1.9987444984357339E-3</v>
      </c>
    </row>
    <row r="791" spans="6:23" x14ac:dyDescent="0.25">
      <c r="F791">
        <v>80.500020000000006</v>
      </c>
      <c r="G791">
        <v>140.00909999999999</v>
      </c>
      <c r="H791">
        <v>2.2286749854524297</v>
      </c>
      <c r="I791">
        <v>0.42772692053194966</v>
      </c>
      <c r="J791" s="17">
        <f t="shared" si="102"/>
        <v>42.242063825133044</v>
      </c>
      <c r="K791" s="25">
        <f t="shared" si="103"/>
        <v>2.2281867821044505</v>
      </c>
      <c r="L791">
        <f t="shared" si="106"/>
        <v>4.8820334797916587E-4</v>
      </c>
      <c r="Q791">
        <v>80.300039999999996</v>
      </c>
      <c r="R791">
        <v>159.98439999999999</v>
      </c>
      <c r="S791">
        <v>1.9704414893617022</v>
      </c>
      <c r="T791">
        <v>0.81139947561510795</v>
      </c>
      <c r="U791" s="17">
        <f t="shared" si="104"/>
        <v>130.42874848084358</v>
      </c>
      <c r="V791" s="25">
        <f t="shared" si="105"/>
        <v>1.9679851082974273</v>
      </c>
      <c r="W791">
        <f t="shared" si="107"/>
        <v>2.4563810642748152E-3</v>
      </c>
    </row>
    <row r="792" spans="6:23" x14ac:dyDescent="0.25">
      <c r="F792">
        <v>80.600020000000001</v>
      </c>
      <c r="G792">
        <v>140.01009999999999</v>
      </c>
      <c r="H792">
        <v>2.2289927043933666</v>
      </c>
      <c r="I792">
        <v>0.42859017772588948</v>
      </c>
      <c r="J792" s="17">
        <f t="shared" si="102"/>
        <v>42.383854354943544</v>
      </c>
      <c r="K792" s="25">
        <f t="shared" si="103"/>
        <v>2.2283254975806268</v>
      </c>
      <c r="L792">
        <f t="shared" si="106"/>
        <v>6.6720681273979565E-4</v>
      </c>
      <c r="Q792">
        <v>80.400040000000004</v>
      </c>
      <c r="R792">
        <v>159.98439999999999</v>
      </c>
      <c r="S792">
        <v>1.970643085106383</v>
      </c>
      <c r="T792">
        <v>0.81145672641355848</v>
      </c>
      <c r="U792" s="17">
        <f t="shared" si="104"/>
        <v>130.44717589721699</v>
      </c>
      <c r="V792" s="25">
        <f t="shared" si="105"/>
        <v>1.9677856060730443</v>
      </c>
      <c r="W792">
        <f t="shared" si="107"/>
        <v>2.8574790333386613E-3</v>
      </c>
    </row>
    <row r="793" spans="6:23" x14ac:dyDescent="0.25">
      <c r="F793">
        <v>80.700020000000009</v>
      </c>
      <c r="G793">
        <v>140.011</v>
      </c>
      <c r="H793">
        <v>2.2293287532732036</v>
      </c>
      <c r="I793">
        <v>0.42945323906073307</v>
      </c>
      <c r="J793" s="17">
        <f t="shared" si="102"/>
        <v>42.525795279268635</v>
      </c>
      <c r="K793" s="25">
        <f t="shared" si="103"/>
        <v>2.2284641397935654</v>
      </c>
      <c r="L793">
        <f t="shared" si="106"/>
        <v>8.6461347963817659E-4</v>
      </c>
      <c r="Q793">
        <v>80.500039999999998</v>
      </c>
      <c r="R793">
        <v>159.98439999999999</v>
      </c>
      <c r="S793">
        <v>1.9708739361702128</v>
      </c>
      <c r="T793">
        <v>0.8115137499426508</v>
      </c>
      <c r="U793" s="17">
        <f t="shared" si="104"/>
        <v>130.46553235046403</v>
      </c>
      <c r="V793" s="25">
        <f t="shared" si="105"/>
        <v>1.9675883551292146</v>
      </c>
      <c r="W793">
        <f t="shared" si="107"/>
        <v>3.2855810409981867E-3</v>
      </c>
    </row>
    <row r="794" spans="6:23" x14ac:dyDescent="0.25">
      <c r="F794">
        <v>80.800020000000004</v>
      </c>
      <c r="G794">
        <v>140.01169999999999</v>
      </c>
      <c r="H794">
        <v>2.2296586921734072</v>
      </c>
      <c r="I794">
        <v>0.43031609266094378</v>
      </c>
      <c r="J794" s="17">
        <f t="shared" si="102"/>
        <v>42.667884869681586</v>
      </c>
      <c r="K794" s="25">
        <f t="shared" si="103"/>
        <v>2.2286026649548076</v>
      </c>
      <c r="L794">
        <f t="shared" si="106"/>
        <v>1.0560272185995423E-3</v>
      </c>
      <c r="Q794">
        <v>80.600040000000007</v>
      </c>
      <c r="R794">
        <v>159.98439999999999</v>
      </c>
      <c r="S794">
        <v>1.9710885638297873</v>
      </c>
      <c r="T794">
        <v>0.81157054781627624</v>
      </c>
      <c r="U794" s="17">
        <f t="shared" si="104"/>
        <v>130.48381833447817</v>
      </c>
      <c r="V794" s="25">
        <f t="shared" si="105"/>
        <v>1.967393323986502</v>
      </c>
      <c r="W794">
        <f t="shared" si="107"/>
        <v>3.6952398432852362E-3</v>
      </c>
    </row>
    <row r="795" spans="6:23" x14ac:dyDescent="0.25">
      <c r="F795">
        <v>80.900019999999998</v>
      </c>
      <c r="G795">
        <v>140.01249999999999</v>
      </c>
      <c r="H795">
        <v>2.2299275312772768</v>
      </c>
      <c r="I795">
        <v>0.4311787226229849</v>
      </c>
      <c r="J795" s="17">
        <f t="shared" si="102"/>
        <v>42.810120723531597</v>
      </c>
      <c r="K795" s="25">
        <f t="shared" si="103"/>
        <v>2.2287411961744268</v>
      </c>
      <c r="L795">
        <f t="shared" si="106"/>
        <v>1.1863351028500446E-3</v>
      </c>
      <c r="Q795">
        <v>80.700040000000001</v>
      </c>
      <c r="R795">
        <v>159.98439999999999</v>
      </c>
      <c r="S795">
        <v>1.9713085106382979</v>
      </c>
      <c r="T795">
        <v>0.81162712163213291</v>
      </c>
      <c r="U795" s="17">
        <f t="shared" si="104"/>
        <v>130.50203433827889</v>
      </c>
      <c r="V795" s="25">
        <f t="shared" si="105"/>
        <v>1.9672004816739816</v>
      </c>
      <c r="W795">
        <f t="shared" si="107"/>
        <v>4.1080289643162793E-3</v>
      </c>
    </row>
    <row r="796" spans="6:23" x14ac:dyDescent="0.25">
      <c r="F796">
        <v>81.000020000000006</v>
      </c>
      <c r="G796">
        <v>140.01329999999999</v>
      </c>
      <c r="H796">
        <v>2.2301963703811465</v>
      </c>
      <c r="I796">
        <v>0.43204112514240628</v>
      </c>
      <c r="J796" s="17">
        <f t="shared" si="102"/>
        <v>42.952502423897464</v>
      </c>
      <c r="K796" s="25">
        <f t="shared" si="103"/>
        <v>2.2288796909569801</v>
      </c>
      <c r="L796">
        <f t="shared" si="106"/>
        <v>1.316679424166356E-3</v>
      </c>
      <c r="Q796">
        <v>80.800039999999996</v>
      </c>
      <c r="R796">
        <v>159.98439999999999</v>
      </c>
      <c r="S796">
        <v>1.9715159574468086</v>
      </c>
      <c r="T796">
        <v>0.811683472971933</v>
      </c>
      <c r="U796" s="17">
        <f t="shared" si="104"/>
        <v>130.52018084607312</v>
      </c>
      <c r="V796" s="25">
        <f t="shared" si="105"/>
        <v>1.9670097977202716</v>
      </c>
      <c r="W796">
        <f t="shared" si="107"/>
        <v>4.5061597265370068E-3</v>
      </c>
    </row>
    <row r="797" spans="6:23" x14ac:dyDescent="0.25">
      <c r="F797">
        <v>81.100020000000001</v>
      </c>
      <c r="G797">
        <v>140.01400000000001</v>
      </c>
      <c r="H797">
        <v>2.2304163296479489</v>
      </c>
      <c r="I797">
        <v>0.43290329238517999</v>
      </c>
      <c r="J797" s="17">
        <f t="shared" si="102"/>
        <v>43.095028884446968</v>
      </c>
      <c r="K797" s="25">
        <f t="shared" si="103"/>
        <v>2.2290181061614702</v>
      </c>
      <c r="L797">
        <f t="shared" si="106"/>
        <v>1.3982234864786669E-3</v>
      </c>
      <c r="Q797">
        <v>80.900040000000004</v>
      </c>
      <c r="R797">
        <v>159.98439999999999</v>
      </c>
      <c r="S797">
        <v>1.9716090425531916</v>
      </c>
      <c r="T797">
        <v>0.81173960340160689</v>
      </c>
      <c r="U797" s="17">
        <f t="shared" si="104"/>
        <v>130.53825833731574</v>
      </c>
      <c r="V797" s="25">
        <f t="shared" si="105"/>
        <v>1.9668212421447335</v>
      </c>
      <c r="W797">
        <f t="shared" si="107"/>
        <v>4.7878004084580539E-3</v>
      </c>
    </row>
    <row r="798" spans="6:23" x14ac:dyDescent="0.25">
      <c r="F798">
        <v>81.200020000000009</v>
      </c>
      <c r="G798">
        <v>140.01490000000001</v>
      </c>
      <c r="H798">
        <v>2.2306138856560955</v>
      </c>
      <c r="I798">
        <v>0.43376521248900696</v>
      </c>
      <c r="J798" s="17">
        <f t="shared" si="102"/>
        <v>43.237698345339481</v>
      </c>
      <c r="K798" s="25">
        <f t="shared" si="103"/>
        <v>2.2291565655453907</v>
      </c>
      <c r="L798">
        <f t="shared" si="106"/>
        <v>1.4573201107048739E-3</v>
      </c>
      <c r="Q798">
        <v>81.000039999999998</v>
      </c>
      <c r="R798">
        <v>159.98439999999999</v>
      </c>
      <c r="S798">
        <v>1.9715946808510638</v>
      </c>
      <c r="T798">
        <v>0.81179551447150444</v>
      </c>
      <c r="U798" s="17">
        <f t="shared" si="104"/>
        <v>130.55626728676938</v>
      </c>
      <c r="V798" s="25">
        <f t="shared" si="105"/>
        <v>1.9666347854488233</v>
      </c>
      <c r="W798">
        <f t="shared" si="107"/>
        <v>4.9598954022405106E-3</v>
      </c>
    </row>
    <row r="799" spans="6:23" x14ac:dyDescent="0.25">
      <c r="F799">
        <v>81.300020000000004</v>
      </c>
      <c r="G799">
        <v>140.01560000000001</v>
      </c>
      <c r="H799">
        <v>2.2308664314809428</v>
      </c>
      <c r="I799">
        <v>0.43462688568994801</v>
      </c>
      <c r="J799" s="17">
        <f t="shared" si="102"/>
        <v>43.380511043425678</v>
      </c>
      <c r="K799" s="25">
        <f t="shared" si="103"/>
        <v>2.2292949016027261</v>
      </c>
      <c r="L799">
        <f t="shared" si="106"/>
        <v>1.5715298782166265E-3</v>
      </c>
      <c r="Q799">
        <v>81.100040000000007</v>
      </c>
      <c r="R799">
        <v>159.98439999999999</v>
      </c>
      <c r="S799">
        <v>1.9714377659574467</v>
      </c>
      <c r="T799">
        <v>0.81185120771659258</v>
      </c>
      <c r="U799" s="17">
        <f t="shared" si="104"/>
        <v>130.57420816456295</v>
      </c>
      <c r="V799" s="25">
        <f t="shared" si="105"/>
        <v>1.9664503986076036</v>
      </c>
      <c r="W799">
        <f t="shared" si="107"/>
        <v>4.9873673498430637E-3</v>
      </c>
    </row>
    <row r="800" spans="6:23" x14ac:dyDescent="0.25">
      <c r="F800">
        <v>81.400019999999998</v>
      </c>
      <c r="G800">
        <v>140.01609999999999</v>
      </c>
      <c r="H800">
        <v>2.2311393439045681</v>
      </c>
      <c r="I800">
        <v>0.43548829609963369</v>
      </c>
      <c r="J800" s="17">
        <f t="shared" si="102"/>
        <v>43.523464538487808</v>
      </c>
      <c r="K800" s="25">
        <f t="shared" si="103"/>
        <v>2.2294331117881074</v>
      </c>
      <c r="L800">
        <f t="shared" si="106"/>
        <v>1.7062321164607042E-3</v>
      </c>
      <c r="Q800">
        <v>81.200040000000001</v>
      </c>
      <c r="R800">
        <v>159.98439999999999</v>
      </c>
      <c r="S800">
        <v>1.9712465425531913</v>
      </c>
      <c r="T800">
        <v>0.8119066846566505</v>
      </c>
      <c r="U800" s="17">
        <f t="shared" si="104"/>
        <v>130.59208143624952</v>
      </c>
      <c r="V800" s="25">
        <f t="shared" si="105"/>
        <v>1.9662680530614107</v>
      </c>
      <c r="W800">
        <f t="shared" si="107"/>
        <v>4.9784894917805911E-3</v>
      </c>
    </row>
    <row r="801" spans="6:23" x14ac:dyDescent="0.25">
      <c r="F801">
        <v>81.500020000000006</v>
      </c>
      <c r="G801">
        <v>140.01609999999999</v>
      </c>
      <c r="H801">
        <v>2.2314122563281931</v>
      </c>
      <c r="I801">
        <v>0.43634942783641384</v>
      </c>
      <c r="J801" s="17">
        <f t="shared" si="102"/>
        <v>43.666556378143646</v>
      </c>
      <c r="K801" s="25">
        <f t="shared" si="103"/>
        <v>2.2295710678993657</v>
      </c>
      <c r="L801">
        <f t="shared" si="106"/>
        <v>1.8411884288274116E-3</v>
      </c>
      <c r="Q801">
        <v>81.300039999999996</v>
      </c>
      <c r="R801">
        <v>159.9846</v>
      </c>
      <c r="S801">
        <v>1.9710648936170214</v>
      </c>
      <c r="T801">
        <v>0.8119619467964615</v>
      </c>
      <c r="U801" s="17">
        <f t="shared" si="104"/>
        <v>130.60988756286332</v>
      </c>
      <c r="V801" s="25">
        <f t="shared" si="105"/>
        <v>1.9660911267120362</v>
      </c>
      <c r="W801">
        <f t="shared" si="107"/>
        <v>4.9737669049851885E-3</v>
      </c>
    </row>
    <row r="802" spans="6:23" x14ac:dyDescent="0.25">
      <c r="F802">
        <v>81.600020000000001</v>
      </c>
      <c r="G802">
        <v>140.01609999999999</v>
      </c>
      <c r="H802">
        <v>2.2316648021530407</v>
      </c>
      <c r="I802">
        <v>0.4372102529338619</v>
      </c>
      <c r="J802" s="17">
        <f t="shared" si="102"/>
        <v>43.809782084693708</v>
      </c>
      <c r="K802" s="25">
        <f t="shared" si="103"/>
        <v>2.2297089748859751</v>
      </c>
      <c r="L802">
        <f t="shared" si="106"/>
        <v>1.9558272670656685E-3</v>
      </c>
      <c r="Q802">
        <v>81.400040000000004</v>
      </c>
      <c r="R802">
        <v>159.9854</v>
      </c>
      <c r="S802">
        <v>1.970979255319149</v>
      </c>
      <c r="T802">
        <v>0.81201699868735466</v>
      </c>
      <c r="U802" s="17">
        <f t="shared" si="104"/>
        <v>130.62762798755088</v>
      </c>
      <c r="V802" s="25">
        <f t="shared" si="105"/>
        <v>1.9659262912723972</v>
      </c>
      <c r="W802">
        <f t="shared" si="107"/>
        <v>5.0529640467518178E-3</v>
      </c>
    </row>
    <row r="803" spans="6:23" x14ac:dyDescent="0.25">
      <c r="F803">
        <v>81.700020000000009</v>
      </c>
      <c r="G803">
        <v>140.01609999999999</v>
      </c>
      <c r="H803">
        <v>2.2318521748617983</v>
      </c>
      <c r="I803">
        <v>0.43807076359335384</v>
      </c>
      <c r="J803" s="17">
        <f t="shared" si="102"/>
        <v>43.953140518715557</v>
      </c>
      <c r="K803" s="25">
        <f t="shared" si="103"/>
        <v>2.2298468314985707</v>
      </c>
      <c r="L803">
        <f t="shared" si="106"/>
        <v>2.0053433632276629E-3</v>
      </c>
      <c r="Q803">
        <v>81.500039999999998</v>
      </c>
      <c r="R803">
        <v>159.9854</v>
      </c>
      <c r="S803">
        <v>1.9706659574468086</v>
      </c>
      <c r="T803">
        <v>0.81207185092789058</v>
      </c>
      <c r="U803" s="17">
        <f t="shared" si="104"/>
        <v>130.6453061032658</v>
      </c>
      <c r="V803" s="25">
        <f t="shared" si="105"/>
        <v>1.9657497487803135</v>
      </c>
      <c r="W803">
        <f t="shared" si="107"/>
        <v>4.9162086664951143E-3</v>
      </c>
    </row>
    <row r="804" spans="6:23" x14ac:dyDescent="0.25">
      <c r="F804">
        <v>81.800020000000004</v>
      </c>
      <c r="G804">
        <v>140.01609999999999</v>
      </c>
      <c r="H804">
        <v>2.2319865944137329</v>
      </c>
      <c r="I804">
        <v>0.43893095202132321</v>
      </c>
      <c r="J804" s="17">
        <f t="shared" si="102"/>
        <v>44.096630535137344</v>
      </c>
      <c r="K804" s="25">
        <f t="shared" si="103"/>
        <v>2.2299846364885942</v>
      </c>
      <c r="L804">
        <f t="shared" si="106"/>
        <v>2.0019579251386865E-3</v>
      </c>
      <c r="Q804">
        <v>81.600040000000007</v>
      </c>
      <c r="R804">
        <v>159.9854</v>
      </c>
      <c r="S804">
        <v>1.9703856382978724</v>
      </c>
      <c r="T804">
        <v>0.8121264926857823</v>
      </c>
      <c r="U804" s="17">
        <f t="shared" si="104"/>
        <v>130.66291839655375</v>
      </c>
      <c r="V804" s="25">
        <f t="shared" si="105"/>
        <v>1.9655751399107069</v>
      </c>
      <c r="W804">
        <f t="shared" si="107"/>
        <v>4.8104983871655183E-3</v>
      </c>
    </row>
    <row r="805" spans="6:23" x14ac:dyDescent="0.25">
      <c r="F805">
        <v>81.900019999999998</v>
      </c>
      <c r="G805">
        <v>140.01609999999999</v>
      </c>
      <c r="H805">
        <v>2.2320762074483564</v>
      </c>
      <c r="I805">
        <v>0.43979081042935309</v>
      </c>
      <c r="J805" s="17">
        <f t="shared" si="102"/>
        <v>44.240250983232514</v>
      </c>
      <c r="K805" s="25">
        <f t="shared" si="103"/>
        <v>2.2301223886083137</v>
      </c>
      <c r="L805">
        <f t="shared" si="106"/>
        <v>1.9538188400427536E-3</v>
      </c>
      <c r="Q805">
        <v>81.700040000000001</v>
      </c>
      <c r="R805">
        <v>159.9854</v>
      </c>
      <c r="S805">
        <v>1.9702021276595745</v>
      </c>
      <c r="T805">
        <v>0.81218092540876596</v>
      </c>
      <c r="U805" s="17">
        <f t="shared" si="104"/>
        <v>130.68046531125472</v>
      </c>
      <c r="V805" s="25">
        <f t="shared" si="105"/>
        <v>1.9654024382777417</v>
      </c>
      <c r="W805">
        <f t="shared" si="107"/>
        <v>4.799689381832728E-3</v>
      </c>
    </row>
    <row r="806" spans="6:23" x14ac:dyDescent="0.25">
      <c r="F806">
        <v>82.000020000000006</v>
      </c>
      <c r="G806">
        <v>140.01609999999999</v>
      </c>
      <c r="H806">
        <v>2.2322045170206577</v>
      </c>
      <c r="I806">
        <v>0.44065033103426304</v>
      </c>
      <c r="J806" s="17">
        <f t="shared" si="102"/>
        <v>44.384000706614074</v>
      </c>
      <c r="K806" s="25">
        <f t="shared" si="103"/>
        <v>2.2302600866108371</v>
      </c>
      <c r="L806">
        <f t="shared" si="106"/>
        <v>1.9444304098206189E-3</v>
      </c>
      <c r="Q806">
        <v>81.800039999999996</v>
      </c>
      <c r="R806">
        <v>159.9854</v>
      </c>
      <c r="S806">
        <v>1.9699234042553191</v>
      </c>
      <c r="T806">
        <v>0.81223515053048534</v>
      </c>
      <c r="U806" s="17">
        <f t="shared" si="104"/>
        <v>130.6979472869582</v>
      </c>
      <c r="V806" s="25">
        <f t="shared" si="105"/>
        <v>1.9652316179144971</v>
      </c>
      <c r="W806">
        <f t="shared" si="107"/>
        <v>4.6917863408220128E-3</v>
      </c>
    </row>
    <row r="807" spans="6:23" x14ac:dyDescent="0.25">
      <c r="F807">
        <v>82.100020000000001</v>
      </c>
      <c r="G807">
        <v>140.01609999999999</v>
      </c>
      <c r="H807">
        <v>2.2322798734361364</v>
      </c>
      <c r="I807">
        <v>0.44150950605819289</v>
      </c>
      <c r="J807" s="17">
        <f t="shared" si="102"/>
        <v>44.527878543228361</v>
      </c>
      <c r="K807" s="25">
        <f t="shared" si="103"/>
        <v>2.2303977292501211</v>
      </c>
      <c r="L807">
        <f t="shared" si="106"/>
        <v>1.8821441860152888E-3</v>
      </c>
      <c r="Q807">
        <v>81.900040000000004</v>
      </c>
      <c r="R807">
        <v>159.9854</v>
      </c>
      <c r="S807">
        <v>1.9696154255319149</v>
      </c>
      <c r="T807">
        <v>0.81228916947066676</v>
      </c>
      <c r="U807" s="17">
        <f t="shared" si="104"/>
        <v>130.71536475905503</v>
      </c>
      <c r="V807" s="25">
        <f t="shared" si="105"/>
        <v>1.9650626532656255</v>
      </c>
      <c r="W807">
        <f t="shared" si="107"/>
        <v>4.5527722662894732E-3</v>
      </c>
    </row>
    <row r="808" spans="6:23" x14ac:dyDescent="0.25">
      <c r="F808">
        <v>82.200020000000009</v>
      </c>
      <c r="G808">
        <v>140.01609999999999</v>
      </c>
      <c r="H808">
        <v>2.2323307899330813</v>
      </c>
      <c r="I808">
        <v>0.44236832772868356</v>
      </c>
      <c r="J808" s="17">
        <f t="shared" si="102"/>
        <v>44.671883325348681</v>
      </c>
      <c r="K808" s="25">
        <f t="shared" si="103"/>
        <v>2.2305353152809912</v>
      </c>
      <c r="L808">
        <f t="shared" si="106"/>
        <v>1.7954746520900677E-3</v>
      </c>
      <c r="Q808">
        <v>82.000039999999998</v>
      </c>
      <c r="R808">
        <v>159.9854</v>
      </c>
      <c r="S808">
        <v>1.969205319148936</v>
      </c>
      <c r="T808">
        <v>0.81234298363529212</v>
      </c>
      <c r="U808" s="17">
        <f t="shared" si="104"/>
        <v>130.73271815878894</v>
      </c>
      <c r="V808" s="25">
        <f t="shared" si="105"/>
        <v>1.9648955191801465</v>
      </c>
      <c r="W808">
        <f t="shared" si="107"/>
        <v>4.3097999687895516E-3</v>
      </c>
    </row>
    <row r="809" spans="6:23" x14ac:dyDescent="0.25">
      <c r="F809">
        <v>82.300020000000004</v>
      </c>
      <c r="G809">
        <v>140.01609999999999</v>
      </c>
      <c r="H809">
        <v>2.2323083866744255</v>
      </c>
      <c r="I809">
        <v>0.44322678827875284</v>
      </c>
      <c r="J809" s="17">
        <f t="shared" si="102"/>
        <v>44.816013879568111</v>
      </c>
      <c r="K809" s="25">
        <f t="shared" si="103"/>
        <v>2.2306728434591485</v>
      </c>
      <c r="L809">
        <f t="shared" si="106"/>
        <v>1.6355432152770355E-3</v>
      </c>
      <c r="Q809">
        <v>82.100040000000007</v>
      </c>
      <c r="R809">
        <v>159.9854</v>
      </c>
      <c r="S809">
        <v>1.968711170212766</v>
      </c>
      <c r="T809">
        <v>0.8123965944167687</v>
      </c>
      <c r="U809" s="17">
        <f t="shared" si="104"/>
        <v>130.75000791330706</v>
      </c>
      <c r="V809" s="25">
        <f t="shared" si="105"/>
        <v>1.9647301909043713</v>
      </c>
      <c r="W809">
        <f t="shared" si="107"/>
        <v>3.9809793083946943E-3</v>
      </c>
    </row>
    <row r="810" spans="6:23" x14ac:dyDescent="0.25">
      <c r="F810">
        <v>82.400019999999998</v>
      </c>
      <c r="G810">
        <v>140.01609999999999</v>
      </c>
      <c r="H810">
        <v>2.2323043133546703</v>
      </c>
      <c r="I810">
        <v>0.44408487994696882</v>
      </c>
      <c r="J810" s="17">
        <f t="shared" si="102"/>
        <v>44.960269026792297</v>
      </c>
      <c r="K810" s="25">
        <f t="shared" si="103"/>
        <v>2.2308103125411827</v>
      </c>
      <c r="L810">
        <f t="shared" si="106"/>
        <v>1.4940008134876059E-3</v>
      </c>
      <c r="Q810">
        <v>82.200040000000001</v>
      </c>
      <c r="R810">
        <v>159.9854</v>
      </c>
      <c r="S810">
        <v>1.9680882978723404</v>
      </c>
      <c r="T810">
        <v>0.8124500031940971</v>
      </c>
      <c r="U810" s="17">
        <f t="shared" si="104"/>
        <v>130.76723444570962</v>
      </c>
      <c r="V810" s="25">
        <f t="shared" si="105"/>
        <v>1.9645666440749627</v>
      </c>
      <c r="W810">
        <f t="shared" si="107"/>
        <v>3.5216537973776774E-3</v>
      </c>
    </row>
    <row r="811" spans="6:23" x14ac:dyDescent="0.25">
      <c r="F811">
        <v>82.500020000000006</v>
      </c>
      <c r="G811">
        <v>140.0127</v>
      </c>
      <c r="H811">
        <v>2.2323613398312485</v>
      </c>
      <c r="I811">
        <v>0.44494259497751892</v>
      </c>
      <c r="J811" s="17">
        <f t="shared" si="102"/>
        <v>45.104647582231436</v>
      </c>
      <c r="K811" s="25">
        <f t="shared" si="103"/>
        <v>2.2309462971619989</v>
      </c>
      <c r="L811">
        <f t="shared" si="106"/>
        <v>1.4150426692496332E-3</v>
      </c>
      <c r="Q811">
        <v>82.300039999999996</v>
      </c>
      <c r="R811">
        <v>159.9854</v>
      </c>
      <c r="S811">
        <v>1.9673840425531914</v>
      </c>
      <c r="T811">
        <v>0.81250321133303605</v>
      </c>
      <c r="U811" s="17">
        <f t="shared" si="104"/>
        <v>130.78439817509931</v>
      </c>
      <c r="V811" s="25">
        <f t="shared" si="105"/>
        <v>1.9644048547121113</v>
      </c>
      <c r="W811">
        <f t="shared" si="107"/>
        <v>2.9791878410800887E-3</v>
      </c>
    </row>
    <row r="812" spans="6:23" x14ac:dyDescent="0.25">
      <c r="F812">
        <v>82.600020000000001</v>
      </c>
      <c r="G812">
        <v>140.01070000000001</v>
      </c>
      <c r="H812">
        <v>2.2323633764911262</v>
      </c>
      <c r="I812">
        <v>0.44579978870453224</v>
      </c>
      <c r="J812" s="17">
        <f t="shared" si="102"/>
        <v>45.249125263672767</v>
      </c>
      <c r="K812" s="25">
        <f t="shared" si="103"/>
        <v>2.2310827846716483</v>
      </c>
      <c r="L812">
        <f t="shared" si="106"/>
        <v>1.2805918194778165E-3</v>
      </c>
      <c r="Q812">
        <v>82.400040000000004</v>
      </c>
      <c r="R812">
        <v>159.9854</v>
      </c>
      <c r="S812">
        <v>1.9667680851063829</v>
      </c>
      <c r="T812">
        <v>0.81255622018626528</v>
      </c>
      <c r="U812" s="17">
        <f t="shared" si="104"/>
        <v>130.80149951662949</v>
      </c>
      <c r="V812" s="25">
        <f t="shared" si="105"/>
        <v>1.9642447992128476</v>
      </c>
      <c r="W812">
        <f t="shared" si="107"/>
        <v>2.523285893535343E-3</v>
      </c>
    </row>
    <row r="813" spans="6:23" x14ac:dyDescent="0.25">
      <c r="F813">
        <v>82.700020000000009</v>
      </c>
      <c r="G813">
        <v>140.01070000000001</v>
      </c>
      <c r="H813">
        <v>2.2322941300552812</v>
      </c>
      <c r="I813">
        <v>0.44665650985717348</v>
      </c>
      <c r="J813" s="17">
        <f t="shared" si="102"/>
        <v>45.39371032213274</v>
      </c>
      <c r="K813" s="25">
        <f t="shared" si="103"/>
        <v>2.2312200341924511</v>
      </c>
      <c r="L813">
        <f t="shared" si="106"/>
        <v>1.0740958628301378E-3</v>
      </c>
      <c r="Q813">
        <v>82.500039999999998</v>
      </c>
      <c r="R813">
        <v>159.9854</v>
      </c>
      <c r="S813">
        <v>1.9661247340425532</v>
      </c>
      <c r="T813">
        <v>0.81260903109354543</v>
      </c>
      <c r="U813" s="17">
        <f t="shared" si="104"/>
        <v>130.81853888155194</v>
      </c>
      <c r="V813" s="25">
        <f t="shared" si="105"/>
        <v>1.9640864543444678</v>
      </c>
      <c r="W813">
        <f t="shared" si="107"/>
        <v>2.0382796980853435E-3</v>
      </c>
    </row>
    <row r="814" spans="6:23" x14ac:dyDescent="0.25">
      <c r="F814">
        <v>82.80004000000001</v>
      </c>
      <c r="G814">
        <v>140.01070000000001</v>
      </c>
      <c r="H814">
        <v>2.2322656168169921</v>
      </c>
      <c r="I814">
        <v>0.44751300253295362</v>
      </c>
      <c r="J814" s="17">
        <f t="shared" si="102"/>
        <v>45.538444086638719</v>
      </c>
      <c r="K814" s="25">
        <f t="shared" si="103"/>
        <v>2.2313572471104526</v>
      </c>
      <c r="L814">
        <f t="shared" si="106"/>
        <v>9.0836970653951354E-4</v>
      </c>
      <c r="Q814">
        <v>82.600040000000007</v>
      </c>
      <c r="R814">
        <v>159.9854</v>
      </c>
      <c r="S814">
        <v>1.9654888297872339</v>
      </c>
      <c r="T814">
        <v>0.81266164538187624</v>
      </c>
      <c r="U814" s="17">
        <f t="shared" si="104"/>
        <v>130.83551667726374</v>
      </c>
      <c r="V814" s="25">
        <f t="shared" si="105"/>
        <v>1.9639297972380916</v>
      </c>
      <c r="W814">
        <f t="shared" si="107"/>
        <v>1.5590325491423584E-3</v>
      </c>
    </row>
    <row r="815" spans="6:23" x14ac:dyDescent="0.25">
      <c r="F815">
        <v>82.900040000000004</v>
      </c>
      <c r="G815">
        <v>140.01070000000001</v>
      </c>
      <c r="H815">
        <v>2.2323206066336923</v>
      </c>
      <c r="I815">
        <v>0.44836891639323562</v>
      </c>
      <c r="J815" s="17">
        <f t="shared" si="102"/>
        <v>45.683267454424559</v>
      </c>
      <c r="K815" s="25">
        <f t="shared" si="103"/>
        <v>2.2314943673002565</v>
      </c>
      <c r="L815">
        <f t="shared" si="106"/>
        <v>8.2623933343572986E-4</v>
      </c>
      <c r="Q815">
        <v>82.700040000000001</v>
      </c>
      <c r="R815">
        <v>159.9854</v>
      </c>
      <c r="S815">
        <v>1.9648691489361703</v>
      </c>
      <c r="T815">
        <v>0.81271406436565197</v>
      </c>
      <c r="U815" s="17">
        <f t="shared" si="104"/>
        <v>130.85243330735375</v>
      </c>
      <c r="V815" s="25">
        <f t="shared" si="105"/>
        <v>1.9637748053823236</v>
      </c>
      <c r="W815">
        <f t="shared" si="107"/>
        <v>1.0943435538466328E-3</v>
      </c>
    </row>
    <row r="816" spans="6:23" x14ac:dyDescent="0.25">
      <c r="F816">
        <v>83.000039999999998</v>
      </c>
      <c r="G816">
        <v>140.01070000000001</v>
      </c>
      <c r="H816">
        <v>2.2323531931917371</v>
      </c>
      <c r="I816">
        <v>0.44922441506114857</v>
      </c>
      <c r="J816" s="17">
        <f t="shared" si="102"/>
        <v>45.828208148674314</v>
      </c>
      <c r="K816" s="25">
        <f t="shared" si="103"/>
        <v>2.2316314209748165</v>
      </c>
      <c r="L816">
        <f t="shared" si="106"/>
        <v>7.2177221692060201E-4</v>
      </c>
      <c r="Q816">
        <v>82.800039999999996</v>
      </c>
      <c r="R816">
        <v>159.9854</v>
      </c>
      <c r="S816">
        <v>1.9642563829787234</v>
      </c>
      <c r="T816">
        <v>0.81276628934681439</v>
      </c>
      <c r="U816" s="17">
        <f t="shared" si="104"/>
        <v>130.86928917164801</v>
      </c>
      <c r="V816" s="25">
        <f t="shared" si="105"/>
        <v>1.9636214566170462</v>
      </c>
      <c r="W816">
        <f t="shared" si="107"/>
        <v>6.3492636167716832E-4</v>
      </c>
    </row>
    <row r="817" spans="6:23" x14ac:dyDescent="0.25">
      <c r="F817">
        <v>83.100040000000007</v>
      </c>
      <c r="G817">
        <v>140.01070000000001</v>
      </c>
      <c r="H817">
        <v>2.2324081830084377</v>
      </c>
      <c r="I817">
        <v>0.45007949082073651</v>
      </c>
      <c r="J817" s="17">
        <f t="shared" si="102"/>
        <v>45.973264950951837</v>
      </c>
      <c r="K817" s="25">
        <f t="shared" si="103"/>
        <v>2.2317684068980053</v>
      </c>
      <c r="L817">
        <f t="shared" si="106"/>
        <v>6.3977611043242177E-4</v>
      </c>
      <c r="Q817">
        <v>82.900040000000004</v>
      </c>
      <c r="R817">
        <v>159.9854</v>
      </c>
      <c r="S817">
        <v>1.9637382978723403</v>
      </c>
      <c r="T817">
        <v>0.81281832161500411</v>
      </c>
      <c r="U817" s="17">
        <f t="shared" si="104"/>
        <v>130.88608466625485</v>
      </c>
      <c r="V817" s="25">
        <f t="shared" si="105"/>
        <v>1.9634697291273135</v>
      </c>
      <c r="W817">
        <f t="shared" si="107"/>
        <v>2.6856874502678707E-4</v>
      </c>
    </row>
    <row r="818" spans="6:23" x14ac:dyDescent="0.25">
      <c r="F818">
        <v>83.200040000000001</v>
      </c>
      <c r="G818">
        <v>140.01070000000001</v>
      </c>
      <c r="H818">
        <v>2.2324448428862382</v>
      </c>
      <c r="I818">
        <v>0.45093413596202225</v>
      </c>
      <c r="J818" s="17">
        <f t="shared" si="102"/>
        <v>46.118436637060526</v>
      </c>
      <c r="K818" s="25">
        <f t="shared" si="103"/>
        <v>2.2319053238346549</v>
      </c>
      <c r="L818">
        <f t="shared" si="106"/>
        <v>5.3951905158333702E-4</v>
      </c>
      <c r="Q818">
        <v>83.000039999999998</v>
      </c>
      <c r="R818">
        <v>159.9854</v>
      </c>
      <c r="S818">
        <v>1.9633191489361701</v>
      </c>
      <c r="T818">
        <v>0.81287016244770904</v>
      </c>
      <c r="U818" s="17">
        <f t="shared" si="104"/>
        <v>130.90282018360921</v>
      </c>
      <c r="V818" s="25">
        <f t="shared" si="105"/>
        <v>1.9633196014373688</v>
      </c>
      <c r="W818">
        <f t="shared" si="107"/>
        <v>4.5250119873330164E-7</v>
      </c>
    </row>
    <row r="819" spans="6:23" x14ac:dyDescent="0.25">
      <c r="F819">
        <v>83.30004000000001</v>
      </c>
      <c r="G819">
        <v>140.01070000000001</v>
      </c>
      <c r="H819">
        <v>2.2324102196683158</v>
      </c>
      <c r="I819">
        <v>0.45178834278104607</v>
      </c>
      <c r="J819" s="17">
        <f t="shared" ref="J819:J882" si="108">$B$3+($B$4-$B$3)*$B$5*I819/(1-(1-$B$5)*I819)</f>
        <v>46.263721977031771</v>
      </c>
      <c r="K819" s="25">
        <f t="shared" ref="K819:K882" si="109">$B$19+$B$20*I819+$B$21*G819+($B$22+$B$23*G819-$B$19-$B$20*I819-$B$21*G819)/(1+EXP($B$24*(G819-J819-$B$25-$B$26*G819)))</f>
        <v>2.2320421705505584</v>
      </c>
      <c r="L819">
        <f t="shared" si="106"/>
        <v>3.6804911775734084E-4</v>
      </c>
      <c r="Q819">
        <v>83.100040000000007</v>
      </c>
      <c r="R819">
        <v>159.9854</v>
      </c>
      <c r="S819">
        <v>1.9629752659574469</v>
      </c>
      <c r="T819">
        <v>0.81292181311041134</v>
      </c>
      <c r="U819" s="17">
        <f t="shared" si="104"/>
        <v>130.91949611251633</v>
      </c>
      <c r="V819" s="25">
        <f t="shared" si="105"/>
        <v>1.9631710524047623</v>
      </c>
      <c r="W819">
        <f t="shared" si="107"/>
        <v>1.9578644731543804E-4</v>
      </c>
    </row>
    <row r="820" spans="6:23" x14ac:dyDescent="0.25">
      <c r="F820">
        <v>83.400040000000004</v>
      </c>
      <c r="G820">
        <v>140.01070000000001</v>
      </c>
      <c r="H820">
        <v>2.2323083866744255</v>
      </c>
      <c r="I820">
        <v>0.45264210357989815</v>
      </c>
      <c r="J820" s="17">
        <f t="shared" si="108"/>
        <v>46.409119735112391</v>
      </c>
      <c r="K820" s="25">
        <f t="shared" si="109"/>
        <v>2.2321789458124797</v>
      </c>
      <c r="L820">
        <f t="shared" si="106"/>
        <v>1.2944086194588422E-4</v>
      </c>
      <c r="Q820">
        <v>83.200040000000001</v>
      </c>
      <c r="R820">
        <v>159.9854</v>
      </c>
      <c r="S820">
        <v>1.962708510638298</v>
      </c>
      <c r="T820">
        <v>0.81297327485673154</v>
      </c>
      <c r="U820" s="17">
        <f t="shared" si="104"/>
        <v>130.93611283819459</v>
      </c>
      <c r="V820" s="25">
        <f t="shared" si="105"/>
        <v>1.9630240612145853</v>
      </c>
      <c r="W820">
        <f t="shared" si="107"/>
        <v>3.1555057628729344E-4</v>
      </c>
    </row>
    <row r="821" spans="6:23" x14ac:dyDescent="0.25">
      <c r="F821">
        <v>83.500039999999998</v>
      </c>
      <c r="G821">
        <v>140.01070000000001</v>
      </c>
      <c r="H821">
        <v>2.2322248836194354</v>
      </c>
      <c r="I821">
        <v>0.45349541066674909</v>
      </c>
      <c r="J821" s="17">
        <f t="shared" si="108"/>
        <v>46.554628669751985</v>
      </c>
      <c r="K821" s="25">
        <f t="shared" si="109"/>
        <v>2.2323156483881554</v>
      </c>
      <c r="L821">
        <f t="shared" si="106"/>
        <v>9.0764768720053013E-5</v>
      </c>
      <c r="Q821">
        <v>83.300039999999996</v>
      </c>
      <c r="R821">
        <v>159.98519999999999</v>
      </c>
      <c r="S821">
        <v>1.9625771276595745</v>
      </c>
      <c r="T821">
        <v>0.81302454892857112</v>
      </c>
      <c r="U821" s="17">
        <f t="shared" ref="U821:U884" si="110">$B$3+($B$4-$B$3)*$B$5*T821/(1-(1-$B$5)*T821)</f>
        <v>130.95267074231825</v>
      </c>
      <c r="V821" s="25">
        <f t="shared" ref="V821:V884" si="111">$B$19+$B$20*T821+$B$21*R821+($B$22+$B$23*R821-$B$19-$B$20*T821-$B$21*R821)/(1+EXP($B$24*(R821-U821-$B$25-$B$26*R821)))</f>
        <v>1.9628755879746629</v>
      </c>
      <c r="W821">
        <f t="shared" si="107"/>
        <v>2.9846031508840021E-4</v>
      </c>
    </row>
    <row r="822" spans="6:23" x14ac:dyDescent="0.25">
      <c r="F822">
        <v>83.600040000000007</v>
      </c>
      <c r="G822">
        <v>140.01070000000001</v>
      </c>
      <c r="H822">
        <v>2.2321413805644461</v>
      </c>
      <c r="I822">
        <v>0.454348256355875</v>
      </c>
      <c r="J822" s="17">
        <f t="shared" si="108"/>
        <v>46.700247533589462</v>
      </c>
      <c r="K822" s="25">
        <f t="shared" si="109"/>
        <v>2.2324522770463</v>
      </c>
      <c r="L822">
        <f t="shared" si="106"/>
        <v>3.1089648185389507E-4</v>
      </c>
      <c r="Q822">
        <v>83.400040000000004</v>
      </c>
      <c r="R822">
        <v>159.9847</v>
      </c>
      <c r="S822">
        <v>1.9626574468085107</v>
      </c>
      <c r="T822">
        <v>0.81307563368558822</v>
      </c>
      <c r="U822" s="17">
        <f t="shared" si="110"/>
        <v>130.9691692758885</v>
      </c>
      <c r="V822" s="25">
        <f t="shared" si="111"/>
        <v>1.9627241734526915</v>
      </c>
      <c r="W822">
        <f t="shared" si="107"/>
        <v>6.6726644180725714E-5</v>
      </c>
    </row>
    <row r="823" spans="6:23" x14ac:dyDescent="0.25">
      <c r="F823">
        <v>83.700040000000001</v>
      </c>
      <c r="G823">
        <v>140.01070000000001</v>
      </c>
      <c r="H823">
        <v>2.2321149039860346</v>
      </c>
      <c r="I823">
        <v>0.45520063296767838</v>
      </c>
      <c r="J823" s="17">
        <f t="shared" si="108"/>
        <v>46.845975073439014</v>
      </c>
      <c r="K823" s="25">
        <f t="shared" si="109"/>
        <v>2.2325888305566086</v>
      </c>
      <c r="L823">
        <f t="shared" si="106"/>
        <v>4.7392657057399035E-4</v>
      </c>
      <c r="Q823">
        <v>83.500039999999998</v>
      </c>
      <c r="R823">
        <v>159.9847</v>
      </c>
      <c r="S823">
        <v>1.9624486702127659</v>
      </c>
      <c r="T823">
        <v>0.81312652608312452</v>
      </c>
      <c r="U823" s="17">
        <f t="shared" si="110"/>
        <v>130.98560743613021</v>
      </c>
      <c r="V823" s="25">
        <f t="shared" si="111"/>
        <v>1.9625818225866269</v>
      </c>
      <c r="W823">
        <f t="shared" si="107"/>
        <v>1.3315237386102297E-4</v>
      </c>
    </row>
    <row r="824" spans="6:23" x14ac:dyDescent="0.25">
      <c r="F824">
        <v>83.80004000000001</v>
      </c>
      <c r="G824">
        <v>140.01070000000001</v>
      </c>
      <c r="H824">
        <v>2.2321637838231019</v>
      </c>
      <c r="I824">
        <v>0.45605253282870611</v>
      </c>
      <c r="J824" s="17">
        <f t="shared" si="108"/>
        <v>46.991810030275765</v>
      </c>
      <c r="K824" s="25">
        <f t="shared" si="109"/>
        <v>2.2327253076897602</v>
      </c>
      <c r="L824">
        <f t="shared" si="106"/>
        <v>5.6152386665830889E-4</v>
      </c>
      <c r="Q824">
        <v>83.600040000000007</v>
      </c>
      <c r="R824">
        <v>159.9847</v>
      </c>
      <c r="S824">
        <v>1.9622441489361702</v>
      </c>
      <c r="T824">
        <v>0.81317723453030588</v>
      </c>
      <c r="U824" s="17">
        <f t="shared" si="110"/>
        <v>131.00198792005997</v>
      </c>
      <c r="V824" s="25">
        <f t="shared" si="111"/>
        <v>1.9624409483284351</v>
      </c>
      <c r="W824">
        <f t="shared" si="107"/>
        <v>1.967993922649125E-4</v>
      </c>
    </row>
    <row r="825" spans="6:23" x14ac:dyDescent="0.25">
      <c r="F825">
        <v>83.900040000000004</v>
      </c>
      <c r="G825">
        <v>140.01070000000001</v>
      </c>
      <c r="H825">
        <v>2.2322452502182135</v>
      </c>
      <c r="I825">
        <v>0.45690394827166136</v>
      </c>
      <c r="J825" s="17">
        <f t="shared" si="108"/>
        <v>47.137751139220455</v>
      </c>
      <c r="K825" s="25">
        <f t="shared" si="109"/>
        <v>2.2328617072174195</v>
      </c>
      <c r="L825">
        <f t="shared" si="106"/>
        <v>6.1645699920598318E-4</v>
      </c>
      <c r="Q825">
        <v>83.700040000000001</v>
      </c>
      <c r="R825">
        <v>159.9847</v>
      </c>
      <c r="S825">
        <v>1.9620611702127662</v>
      </c>
      <c r="T825">
        <v>0.81322776022290877</v>
      </c>
      <c r="U825" s="17">
        <f t="shared" si="110"/>
        <v>131.01831109539367</v>
      </c>
      <c r="V825" s="25">
        <f t="shared" si="111"/>
        <v>1.9623015314353296</v>
      </c>
      <c r="W825">
        <f t="shared" si="107"/>
        <v>2.403612225634344E-4</v>
      </c>
    </row>
    <row r="826" spans="6:23" x14ac:dyDescent="0.25">
      <c r="F826">
        <v>84.000039999999998</v>
      </c>
      <c r="G826">
        <v>140.01070000000001</v>
      </c>
      <c r="H826">
        <v>2.2323063500145479</v>
      </c>
      <c r="I826">
        <v>0.45775487163541329</v>
      </c>
      <c r="J826" s="17">
        <f t="shared" si="108"/>
        <v>47.283797129523911</v>
      </c>
      <c r="K826" s="25">
        <f t="shared" si="109"/>
        <v>2.2329980279122381</v>
      </c>
      <c r="L826">
        <f t="shared" si="106"/>
        <v>6.916778976902016E-4</v>
      </c>
      <c r="Q826">
        <v>83.800039999999996</v>
      </c>
      <c r="R826">
        <v>159.9847</v>
      </c>
      <c r="S826">
        <v>1.9619034574468086</v>
      </c>
      <c r="T826">
        <v>0.8132781043456796</v>
      </c>
      <c r="U826" s="17">
        <f t="shared" si="110"/>
        <v>131.03457732650855</v>
      </c>
      <c r="V826" s="25">
        <f t="shared" si="111"/>
        <v>1.9621635529593127</v>
      </c>
      <c r="W826">
        <f t="shared" si="107"/>
        <v>2.6009551250405494E-4</v>
      </c>
    </row>
    <row r="827" spans="6:23" x14ac:dyDescent="0.25">
      <c r="F827">
        <v>84.100040000000007</v>
      </c>
      <c r="G827">
        <v>140.01070000000001</v>
      </c>
      <c r="H827">
        <v>2.23240614634856</v>
      </c>
      <c r="I827">
        <v>0.45860529526500093</v>
      </c>
      <c r="J827" s="17">
        <f t="shared" si="108"/>
        <v>47.429946724550689</v>
      </c>
      <c r="K827" s="25">
        <f t="shared" si="109"/>
        <v>2.2331342685478557</v>
      </c>
      <c r="L827">
        <f t="shared" si="106"/>
        <v>7.2812219929563327E-4</v>
      </c>
      <c r="Q827">
        <v>83.900040000000004</v>
      </c>
      <c r="R827">
        <v>159.9847</v>
      </c>
      <c r="S827">
        <v>1.9618085106382979</v>
      </c>
      <c r="T827">
        <v>0.81332826807246494</v>
      </c>
      <c r="U827" s="17">
        <f t="shared" si="110"/>
        <v>131.05078697448195</v>
      </c>
      <c r="V827" s="25">
        <f t="shared" si="111"/>
        <v>1.962026994242116</v>
      </c>
      <c r="W827">
        <f t="shared" si="107"/>
        <v>2.1848360381815368E-4</v>
      </c>
    </row>
    <row r="828" spans="6:23" x14ac:dyDescent="0.25">
      <c r="F828">
        <v>84.200040000000001</v>
      </c>
      <c r="G828">
        <v>140.01070000000001</v>
      </c>
      <c r="H828">
        <v>2.2325772257782952</v>
      </c>
      <c r="I828">
        <v>0.45945521151163321</v>
      </c>
      <c r="J828" s="17">
        <f t="shared" si="108"/>
        <v>47.576198641762126</v>
      </c>
      <c r="K828" s="25">
        <f t="shared" si="109"/>
        <v>2.2332704278988986</v>
      </c>
      <c r="L828">
        <f t="shared" si="106"/>
        <v>6.9320212060342001E-4</v>
      </c>
      <c r="Q828">
        <v>84.000039999999998</v>
      </c>
      <c r="R828">
        <v>159.9847</v>
      </c>
      <c r="S828">
        <v>1.9618489361702127</v>
      </c>
      <c r="T828">
        <v>0.81337825256634033</v>
      </c>
      <c r="U828" s="17">
        <f t="shared" si="110"/>
        <v>131.06694039712977</v>
      </c>
      <c r="V828" s="25">
        <f t="shared" si="111"/>
        <v>1.9618918369102329</v>
      </c>
      <c r="W828">
        <f t="shared" si="107"/>
        <v>4.2900740020224148E-5</v>
      </c>
    </row>
    <row r="829" spans="6:23" x14ac:dyDescent="0.25">
      <c r="F829">
        <v>84.30004000000001</v>
      </c>
      <c r="G829">
        <v>140.01070000000001</v>
      </c>
      <c r="H829">
        <v>2.23281347832412</v>
      </c>
      <c r="I829">
        <v>0.46030461273268553</v>
      </c>
      <c r="J829" s="17">
        <f t="shared" si="108"/>
        <v>47.722551592698977</v>
      </c>
      <c r="K829" s="25">
        <f t="shared" si="109"/>
        <v>2.2334065047409819</v>
      </c>
      <c r="L829">
        <f t="shared" si="106"/>
        <v>5.9302641686187485E-4</v>
      </c>
      <c r="Q829">
        <v>84.100040000000007</v>
      </c>
      <c r="R829">
        <v>159.9847</v>
      </c>
      <c r="S829">
        <v>1.961984840425532</v>
      </c>
      <c r="T829">
        <v>0.81342805897973647</v>
      </c>
      <c r="U829" s="17">
        <f t="shared" si="110"/>
        <v>131.08303794904407</v>
      </c>
      <c r="V829" s="25">
        <f t="shared" si="111"/>
        <v>1.9617580628700431</v>
      </c>
      <c r="W829">
        <f t="shared" si="107"/>
        <v>2.2677755548894396E-4</v>
      </c>
    </row>
    <row r="830" spans="6:23" x14ac:dyDescent="0.25">
      <c r="F830">
        <v>84.400040000000004</v>
      </c>
      <c r="G830">
        <v>140.01070000000001</v>
      </c>
      <c r="H830">
        <v>2.2330925007273787</v>
      </c>
      <c r="I830">
        <v>0.46115349129169037</v>
      </c>
      <c r="J830" s="17">
        <f t="shared" si="108"/>
        <v>47.869004282963054</v>
      </c>
      <c r="K830" s="25">
        <f t="shared" si="109"/>
        <v>2.2335424978507046</v>
      </c>
      <c r="L830">
        <f t="shared" si="106"/>
        <v>4.4999712332582931E-4</v>
      </c>
      <c r="Q830">
        <v>84.200040000000001</v>
      </c>
      <c r="R830">
        <v>159.9847</v>
      </c>
      <c r="S830">
        <v>1.9622178191489361</v>
      </c>
      <c r="T830">
        <v>0.81347768845456458</v>
      </c>
      <c r="U830" s="17">
        <f t="shared" si="110"/>
        <v>131.09907998163081</v>
      </c>
      <c r="V830" s="25">
        <f t="shared" si="111"/>
        <v>1.9616256543030222</v>
      </c>
      <c r="W830">
        <f t="shared" si="107"/>
        <v>5.9216484591395613E-4</v>
      </c>
    </row>
    <row r="831" spans="6:23" x14ac:dyDescent="0.25">
      <c r="F831">
        <v>84.500039999999998</v>
      </c>
      <c r="G831">
        <v>140.01009999999999</v>
      </c>
      <c r="H831">
        <v>2.2334285496072157</v>
      </c>
      <c r="I831">
        <v>0.4620018395583253</v>
      </c>
      <c r="J831" s="17">
        <f t="shared" si="108"/>
        <v>48.015555412198616</v>
      </c>
      <c r="K831" s="25">
        <f t="shared" si="109"/>
        <v>2.2336781546898847</v>
      </c>
      <c r="L831">
        <f t="shared" si="106"/>
        <v>2.4960508266902437E-4</v>
      </c>
      <c r="Q831">
        <v>84.300039999999996</v>
      </c>
      <c r="R831">
        <v>159.9847</v>
      </c>
      <c r="S831">
        <v>1.9624856382978724</v>
      </c>
      <c r="T831">
        <v>0.81352714212233923</v>
      </c>
      <c r="U831" s="17">
        <f t="shared" si="110"/>
        <v>131.11506684314605</v>
      </c>
      <c r="V831" s="25">
        <f t="shared" si="111"/>
        <v>1.9614945936610499</v>
      </c>
      <c r="W831">
        <f t="shared" si="107"/>
        <v>9.9104463682242461E-4</v>
      </c>
    </row>
    <row r="832" spans="6:23" x14ac:dyDescent="0.25">
      <c r="F832">
        <v>84.600040000000007</v>
      </c>
      <c r="G832">
        <v>140.00980000000001</v>
      </c>
      <c r="H832">
        <v>2.2337381219086416</v>
      </c>
      <c r="I832">
        <v>0.4628496258249678</v>
      </c>
      <c r="J832" s="17">
        <f t="shared" si="108"/>
        <v>48.162199505589228</v>
      </c>
      <c r="K832" s="25">
        <f t="shared" si="109"/>
        <v>2.2338138471524878</v>
      </c>
      <c r="L832">
        <f t="shared" si="106"/>
        <v>7.5725243846136436E-5</v>
      </c>
      <c r="Q832">
        <v>84.400040000000004</v>
      </c>
      <c r="R832">
        <v>159.9847</v>
      </c>
      <c r="S832">
        <v>1.9627537234042554</v>
      </c>
      <c r="T832">
        <v>0.81357642110429984</v>
      </c>
      <c r="U832" s="17">
        <f t="shared" si="110"/>
        <v>131.13099887873267</v>
      </c>
      <c r="V832" s="25">
        <f t="shared" si="111"/>
        <v>1.961364863661792</v>
      </c>
      <c r="W832">
        <f t="shared" si="107"/>
        <v>1.3888597424633886E-3</v>
      </c>
    </row>
    <row r="833" spans="6:23" x14ac:dyDescent="0.25">
      <c r="F833">
        <v>84.700040000000001</v>
      </c>
      <c r="G833">
        <v>140.00980000000001</v>
      </c>
      <c r="H833">
        <v>2.233974374454466</v>
      </c>
      <c r="I833">
        <v>0.46369685453805803</v>
      </c>
      <c r="J833" s="17">
        <f t="shared" si="108"/>
        <v>48.308937325477594</v>
      </c>
      <c r="K833" s="25">
        <f t="shared" si="109"/>
        <v>2.2339495759508332</v>
      </c>
      <c r="L833">
        <f t="shared" si="106"/>
        <v>2.4798503632794677E-5</v>
      </c>
      <c r="Q833">
        <v>84.500039999999998</v>
      </c>
      <c r="R833">
        <v>159.9847</v>
      </c>
      <c r="S833">
        <v>1.9630000000000001</v>
      </c>
      <c r="T833">
        <v>0.81362552651152997</v>
      </c>
      <c r="U833" s="17">
        <f t="shared" si="110"/>
        <v>131.14687643045579</v>
      </c>
      <c r="V833" s="25">
        <f t="shared" si="111"/>
        <v>1.9612364472841766</v>
      </c>
      <c r="W833">
        <f t="shared" si="107"/>
        <v>1.7635527158235131E-3</v>
      </c>
    </row>
    <row r="834" spans="6:23" x14ac:dyDescent="0.25">
      <c r="F834">
        <v>84.80004000000001</v>
      </c>
      <c r="G834">
        <v>140.00980000000001</v>
      </c>
      <c r="H834">
        <v>2.2342269202793137</v>
      </c>
      <c r="I834">
        <v>0.46454353013556993</v>
      </c>
      <c r="J834" s="17">
        <f t="shared" si="108"/>
        <v>48.455769636475516</v>
      </c>
      <c r="K834" s="25">
        <f t="shared" si="109"/>
        <v>2.2340852161379985</v>
      </c>
      <c r="L834">
        <f t="shared" si="106"/>
        <v>1.4170414131520204E-4</v>
      </c>
      <c r="Q834">
        <v>84.600040000000007</v>
      </c>
      <c r="R834">
        <v>159.9847</v>
      </c>
      <c r="S834">
        <v>1.9632324468085107</v>
      </c>
      <c r="T834">
        <v>0.81367445944507588</v>
      </c>
      <c r="U834" s="17">
        <f t="shared" si="110"/>
        <v>131.16269983733821</v>
      </c>
      <c r="V834" s="25">
        <f t="shared" si="111"/>
        <v>1.9611093277639475</v>
      </c>
      <c r="W834">
        <f t="shared" si="107"/>
        <v>2.1231190445631931E-3</v>
      </c>
    </row>
    <row r="835" spans="6:23" x14ac:dyDescent="0.25">
      <c r="F835">
        <v>84.900040000000004</v>
      </c>
      <c r="G835">
        <v>140.00980000000001</v>
      </c>
      <c r="H835">
        <v>2.2344692828047719</v>
      </c>
      <c r="I835">
        <v>0.46538964501231594</v>
      </c>
      <c r="J835" s="17">
        <f t="shared" si="108"/>
        <v>48.602695114319864</v>
      </c>
      <c r="K835" s="25">
        <f t="shared" si="109"/>
        <v>2.2342207664955875</v>
      </c>
      <c r="L835">
        <f t="shared" si="106"/>
        <v>2.4851630918432122E-4</v>
      </c>
      <c r="Q835">
        <v>84.700040000000001</v>
      </c>
      <c r="R835">
        <v>159.9847</v>
      </c>
      <c r="S835">
        <v>1.9634670212765959</v>
      </c>
      <c r="T835">
        <v>0.8137232209960622</v>
      </c>
      <c r="U835" s="17">
        <f t="shared" si="110"/>
        <v>131.17846943539513</v>
      </c>
      <c r="V835" s="25">
        <f t="shared" si="111"/>
        <v>1.9609834885893045</v>
      </c>
      <c r="W835">
        <f t="shared" si="107"/>
        <v>2.483532687291401E-3</v>
      </c>
    </row>
    <row r="836" spans="6:23" x14ac:dyDescent="0.25">
      <c r="F836">
        <v>85.000039999999998</v>
      </c>
      <c r="G836">
        <v>140.00980000000001</v>
      </c>
      <c r="H836">
        <v>2.2347401585685192</v>
      </c>
      <c r="I836">
        <v>0.46623519156912019</v>
      </c>
      <c r="J836" s="17">
        <f t="shared" si="108"/>
        <v>48.749712428686628</v>
      </c>
      <c r="K836" s="25">
        <f t="shared" si="109"/>
        <v>2.234356225806168</v>
      </c>
      <c r="L836">
        <f t="shared" ref="L836:L899" si="112">ABS(H836-K836)</f>
        <v>3.8393276235115792E-4</v>
      </c>
      <c r="Q836">
        <v>84.800039999999996</v>
      </c>
      <c r="R836">
        <v>159.9847</v>
      </c>
      <c r="S836">
        <v>1.9637180851063829</v>
      </c>
      <c r="T836">
        <v>0.81377181224580697</v>
      </c>
      <c r="U836" s="17">
        <f t="shared" si="110"/>
        <v>131.19418555766831</v>
      </c>
      <c r="V836" s="25">
        <f t="shared" si="111"/>
        <v>1.960858913496617</v>
      </c>
      <c r="W836">
        <f t="shared" ref="W836:W899" si="113">ABS(S836-V836)</f>
        <v>2.8591716097658981E-3</v>
      </c>
    </row>
    <row r="837" spans="6:23" x14ac:dyDescent="0.25">
      <c r="F837">
        <v>85.100040000000007</v>
      </c>
      <c r="G837">
        <v>140.00980000000001</v>
      </c>
      <c r="H837">
        <v>2.2350456575501889</v>
      </c>
      <c r="I837">
        <v>0.46708016221277887</v>
      </c>
      <c r="J837" s="17">
        <f t="shared" si="108"/>
        <v>48.896820243168129</v>
      </c>
      <c r="K837" s="25">
        <f t="shared" si="109"/>
        <v>2.2344915928532618</v>
      </c>
      <c r="L837">
        <f t="shared" si="112"/>
        <v>5.5406469692709237E-4</v>
      </c>
      <c r="Q837">
        <v>84.900040000000004</v>
      </c>
      <c r="R837">
        <v>159.9847</v>
      </c>
      <c r="S837">
        <v>1.9639441489361702</v>
      </c>
      <c r="T837">
        <v>0.81382023426593453</v>
      </c>
      <c r="U837" s="17">
        <f t="shared" si="110"/>
        <v>131.20984853425998</v>
      </c>
      <c r="V837" s="25">
        <f t="shared" si="111"/>
        <v>1.9607355864662244</v>
      </c>
      <c r="W837">
        <f t="shared" si="113"/>
        <v>3.2085624699458304E-3</v>
      </c>
    </row>
    <row r="838" spans="6:23" x14ac:dyDescent="0.25">
      <c r="F838">
        <v>85.200040000000001</v>
      </c>
      <c r="G838">
        <v>140.00980000000001</v>
      </c>
      <c r="H838">
        <v>2.235455026185627</v>
      </c>
      <c r="I838">
        <v>0.46792454935601568</v>
      </c>
      <c r="J838" s="17">
        <f t="shared" si="108"/>
        <v>49.044017215249376</v>
      </c>
      <c r="K838" s="25">
        <f t="shared" si="109"/>
        <v>2.2346268664213378</v>
      </c>
      <c r="L838">
        <f t="shared" si="112"/>
        <v>8.2815976428918248E-4</v>
      </c>
      <c r="Q838">
        <v>85.000039999999998</v>
      </c>
      <c r="R838">
        <v>159.9847</v>
      </c>
      <c r="S838">
        <v>1.9641622340425531</v>
      </c>
      <c r="T838">
        <v>0.81386848811848722</v>
      </c>
      <c r="U838" s="17">
        <f t="shared" si="110"/>
        <v>131.22545869236626</v>
      </c>
      <c r="V838" s="25">
        <f t="shared" si="111"/>
        <v>1.9606134917183038</v>
      </c>
      <c r="W838">
        <f t="shared" si="113"/>
        <v>3.5487423242492877E-3</v>
      </c>
    </row>
    <row r="839" spans="6:23" x14ac:dyDescent="0.25">
      <c r="F839">
        <v>85.30004000000001</v>
      </c>
      <c r="G839">
        <v>140.00980000000001</v>
      </c>
      <c r="H839">
        <v>2.2360069610125111</v>
      </c>
      <c r="I839">
        <v>0.46876834541743412</v>
      </c>
      <c r="J839" s="17">
        <f t="shared" si="108"/>
        <v>49.191301996284025</v>
      </c>
      <c r="K839" s="25">
        <f t="shared" si="109"/>
        <v>2.2347620452958061</v>
      </c>
      <c r="L839">
        <f t="shared" si="112"/>
        <v>1.2449157167049307E-3</v>
      </c>
      <c r="Q839">
        <v>85.100040000000007</v>
      </c>
      <c r="R839">
        <v>159.9847</v>
      </c>
      <c r="S839">
        <v>1.964365425531915</v>
      </c>
      <c r="T839">
        <v>0.81391657485603497</v>
      </c>
      <c r="U839" s="17">
        <f t="shared" si="110"/>
        <v>131.2410163563099</v>
      </c>
      <c r="V839" s="25">
        <f t="shared" si="111"/>
        <v>1.9604926137088228</v>
      </c>
      <c r="W839">
        <f t="shared" si="113"/>
        <v>3.8728118230921815E-3</v>
      </c>
    </row>
    <row r="840" spans="6:23" x14ac:dyDescent="0.25">
      <c r="F840">
        <v>85.400040000000004</v>
      </c>
      <c r="G840">
        <v>140.00980000000001</v>
      </c>
      <c r="H840">
        <v>2.2366464722141406</v>
      </c>
      <c r="I840">
        <v>0.46961154282146356</v>
      </c>
      <c r="J840" s="17">
        <f t="shared" si="108"/>
        <v>49.33867323146923</v>
      </c>
      <c r="K840" s="25">
        <f t="shared" si="109"/>
        <v>2.2348971282630088</v>
      </c>
      <c r="L840">
        <f t="shared" si="112"/>
        <v>1.7493439511317987E-3</v>
      </c>
      <c r="Q840">
        <v>85.200040000000001</v>
      </c>
      <c r="R840">
        <v>159.9847</v>
      </c>
      <c r="S840">
        <v>1.9644654255319149</v>
      </c>
      <c r="T840">
        <v>0.81396449552178407</v>
      </c>
      <c r="U840" s="17">
        <f t="shared" si="110"/>
        <v>131.25652184757269</v>
      </c>
      <c r="V840" s="25">
        <f t="shared" si="111"/>
        <v>1.9603729371255616</v>
      </c>
      <c r="W840">
        <f t="shared" si="113"/>
        <v>4.0924884063533451E-3</v>
      </c>
    </row>
    <row r="841" spans="6:23" x14ac:dyDescent="0.25">
      <c r="F841">
        <v>85.500039999999998</v>
      </c>
      <c r="G841">
        <v>140.00980000000001</v>
      </c>
      <c r="H841">
        <v>2.2371352705848127</v>
      </c>
      <c r="I841">
        <v>0.47045413399830222</v>
      </c>
      <c r="J841" s="17">
        <f t="shared" si="108"/>
        <v>49.486129559820235</v>
      </c>
      <c r="K841" s="25">
        <f t="shared" si="109"/>
        <v>2.2350321141102083</v>
      </c>
      <c r="L841">
        <f t="shared" si="112"/>
        <v>2.1031564746043507E-3</v>
      </c>
      <c r="Q841">
        <v>85.300039999999996</v>
      </c>
      <c r="R841">
        <v>159.9847</v>
      </c>
      <c r="S841">
        <v>1.9645856382978724</v>
      </c>
      <c r="T841">
        <v>0.81401225114968367</v>
      </c>
      <c r="U841" s="17">
        <f t="shared" si="110"/>
        <v>131.27197548482752</v>
      </c>
      <c r="V841" s="25">
        <f t="shared" si="111"/>
        <v>1.9602544468842067</v>
      </c>
      <c r="W841">
        <f t="shared" si="113"/>
        <v>4.3311914136656693E-3</v>
      </c>
    </row>
    <row r="842" spans="6:23" x14ac:dyDescent="0.25">
      <c r="F842">
        <v>85.600040000000007</v>
      </c>
      <c r="G842">
        <v>140.00980000000001</v>
      </c>
      <c r="H842">
        <v>2.2375344559208612</v>
      </c>
      <c r="I842">
        <v>0.47129611138385469</v>
      </c>
      <c r="J842" s="17">
        <f t="shared" si="108"/>
        <v>49.633669614143798</v>
      </c>
      <c r="K842" s="25">
        <f t="shared" si="109"/>
        <v>2.2351670016255807</v>
      </c>
      <c r="L842">
        <f t="shared" si="112"/>
        <v>2.3674542952805133E-3</v>
      </c>
      <c r="Q842">
        <v>85.400040000000004</v>
      </c>
      <c r="R842">
        <v>159.9847</v>
      </c>
      <c r="S842">
        <v>1.9647755319148938</v>
      </c>
      <c r="T842">
        <v>0.81405984276453158</v>
      </c>
      <c r="U842" s="17">
        <f t="shared" si="110"/>
        <v>131.28737758397</v>
      </c>
      <c r="V842" s="25">
        <f t="shared" si="111"/>
        <v>1.960137128124519</v>
      </c>
      <c r="W842">
        <f t="shared" si="113"/>
        <v>4.6384037903748343E-3</v>
      </c>
    </row>
    <row r="843" spans="6:23" x14ac:dyDescent="0.25">
      <c r="F843">
        <v>85.700040000000001</v>
      </c>
      <c r="G843">
        <v>140.00980000000001</v>
      </c>
      <c r="H843">
        <v>2.2377910750654642</v>
      </c>
      <c r="I843">
        <v>0.47213746741966461</v>
      </c>
      <c r="J843" s="17">
        <f t="shared" si="108"/>
        <v>49.781292021011033</v>
      </c>
      <c r="K843" s="25">
        <f t="shared" si="109"/>
        <v>2.2353017895982021</v>
      </c>
      <c r="L843">
        <f t="shared" si="112"/>
        <v>2.4892854672620146E-3</v>
      </c>
      <c r="Q843">
        <v>85.500039999999998</v>
      </c>
      <c r="R843">
        <v>159.9847</v>
      </c>
      <c r="S843">
        <v>1.9648385638297872</v>
      </c>
      <c r="T843">
        <v>0.81410727138207795</v>
      </c>
      <c r="U843" s="17">
        <f t="shared" si="110"/>
        <v>131.3027284581494</v>
      </c>
      <c r="V843" s="25">
        <f t="shared" si="111"/>
        <v>1.9600209662065713</v>
      </c>
      <c r="W843">
        <f t="shared" si="113"/>
        <v>4.8175976232158746E-3</v>
      </c>
    </row>
    <row r="844" spans="6:23" x14ac:dyDescent="0.25">
      <c r="F844">
        <v>85.80004000000001</v>
      </c>
      <c r="G844">
        <v>140.00980000000001</v>
      </c>
      <c r="H844">
        <v>2.2379886310736108</v>
      </c>
      <c r="I844">
        <v>0.4729781945528439</v>
      </c>
      <c r="J844" s="17">
        <f t="shared" si="108"/>
        <v>49.928995400729626</v>
      </c>
      <c r="K844" s="25">
        <f t="shared" si="109"/>
        <v>2.2354364768180384</v>
      </c>
      <c r="L844">
        <f t="shared" si="112"/>
        <v>2.5521542555724253E-3</v>
      </c>
      <c r="Q844">
        <v>85.600040000000007</v>
      </c>
      <c r="R844">
        <v>159.9847</v>
      </c>
      <c r="S844">
        <v>1.9648797872340427</v>
      </c>
      <c r="T844">
        <v>0.81415453800912796</v>
      </c>
      <c r="U844" s="17">
        <f t="shared" si="110"/>
        <v>131.31802841779947</v>
      </c>
      <c r="V844" s="25">
        <f t="shared" si="111"/>
        <v>1.9599059467070523</v>
      </c>
      <c r="W844">
        <f t="shared" si="113"/>
        <v>4.9738405269903474E-3</v>
      </c>
    </row>
    <row r="845" spans="6:23" x14ac:dyDescent="0.25">
      <c r="F845">
        <v>85.900040000000004</v>
      </c>
      <c r="G845">
        <v>140.00980000000001</v>
      </c>
      <c r="H845">
        <v>2.2381984070410241</v>
      </c>
      <c r="I845">
        <v>0.4738182852359959</v>
      </c>
      <c r="J845" s="17">
        <f t="shared" si="108"/>
        <v>50.076778367315036</v>
      </c>
      <c r="K845" s="25">
        <f t="shared" si="109"/>
        <v>2.2355710620759326</v>
      </c>
      <c r="L845">
        <f t="shared" si="112"/>
        <v>2.6273449650915381E-3</v>
      </c>
      <c r="Q845">
        <v>85.700040000000001</v>
      </c>
      <c r="R845">
        <v>159.9847</v>
      </c>
      <c r="S845">
        <v>1.9649093085106382</v>
      </c>
      <c r="T845">
        <v>0.81420164364364289</v>
      </c>
      <c r="U845" s="17">
        <f t="shared" si="110"/>
        <v>131.33327777066879</v>
      </c>
      <c r="V845" s="25">
        <f t="shared" si="111"/>
        <v>1.9597920554156407</v>
      </c>
      <c r="W845">
        <f t="shared" si="113"/>
        <v>5.1172530949974426E-3</v>
      </c>
    </row>
    <row r="846" spans="6:23" x14ac:dyDescent="0.25">
      <c r="F846">
        <v>86.000039999999998</v>
      </c>
      <c r="G846">
        <v>140.00980000000001</v>
      </c>
      <c r="H846">
        <v>2.2384590995053828</v>
      </c>
      <c r="I846">
        <v>0.47465773192713512</v>
      </c>
      <c r="J846" s="17">
        <f t="shared" si="108"/>
        <v>50.224639528461125</v>
      </c>
      <c r="K846" s="25">
        <f t="shared" si="109"/>
        <v>2.2357055441635922</v>
      </c>
      <c r="L846">
        <f t="shared" si="112"/>
        <v>2.7535553417905589E-3</v>
      </c>
      <c r="Q846">
        <v>85.800039999999996</v>
      </c>
      <c r="R846">
        <v>159.9847</v>
      </c>
      <c r="S846">
        <v>1.9649255319148937</v>
      </c>
      <c r="T846">
        <v>0.81424858927483978</v>
      </c>
      <c r="U846" s="17">
        <f t="shared" si="110"/>
        <v>131.34847682185031</v>
      </c>
      <c r="V846" s="25">
        <f t="shared" si="111"/>
        <v>1.9596792783314447</v>
      </c>
      <c r="W846">
        <f t="shared" si="113"/>
        <v>5.2462535834489898E-3</v>
      </c>
    </row>
    <row r="847" spans="6:23" x14ac:dyDescent="0.25">
      <c r="F847">
        <v>86.100040000000007</v>
      </c>
      <c r="G847">
        <v>140.00980000000001</v>
      </c>
      <c r="H847">
        <v>2.2387401585685192</v>
      </c>
      <c r="I847">
        <v>0.47549652708960166</v>
      </c>
      <c r="J847" s="17">
        <f t="shared" si="108"/>
        <v>50.372577485510035</v>
      </c>
      <c r="K847" s="25">
        <f t="shared" si="109"/>
        <v>2.2358399218735738</v>
      </c>
      <c r="L847">
        <f t="shared" si="112"/>
        <v>2.900236694945324E-3</v>
      </c>
      <c r="Q847">
        <v>85.900040000000004</v>
      </c>
      <c r="R847">
        <v>159.9847</v>
      </c>
      <c r="S847">
        <v>1.964876329787234</v>
      </c>
      <c r="T847">
        <v>0.81429537588329015</v>
      </c>
      <c r="U847" s="17">
        <f t="shared" si="110"/>
        <v>131.36362587381132</v>
      </c>
      <c r="V847" s="25">
        <f t="shared" si="111"/>
        <v>1.9595676016595041</v>
      </c>
      <c r="W847">
        <f t="shared" si="113"/>
        <v>5.308728127729978E-3</v>
      </c>
    </row>
    <row r="848" spans="6:23" x14ac:dyDescent="0.25">
      <c r="F848">
        <v>86.200040000000001</v>
      </c>
      <c r="G848">
        <v>140.00980000000001</v>
      </c>
      <c r="H848">
        <v>2.2389825210939773</v>
      </c>
      <c r="I848">
        <v>0.47633466319197054</v>
      </c>
      <c r="J848" s="17">
        <f t="shared" si="108"/>
        <v>50.520590833420897</v>
      </c>
      <c r="K848" s="25">
        <f t="shared" si="109"/>
        <v>2.2359741939992697</v>
      </c>
      <c r="L848">
        <f t="shared" si="112"/>
        <v>3.0083270947076635E-3</v>
      </c>
      <c r="Q848">
        <v>86.000039999999998</v>
      </c>
      <c r="R848">
        <v>159.9847</v>
      </c>
      <c r="S848">
        <v>1.9647090425531915</v>
      </c>
      <c r="T848">
        <v>0.81434200444101645</v>
      </c>
      <c r="U848" s="17">
        <f t="shared" si="110"/>
        <v>131.37872522642206</v>
      </c>
      <c r="V848" s="25">
        <f t="shared" si="111"/>
        <v>1.9594570118073609</v>
      </c>
      <c r="W848">
        <f t="shared" si="113"/>
        <v>5.2520307458305826E-3</v>
      </c>
    </row>
    <row r="849" spans="6:23" x14ac:dyDescent="0.25">
      <c r="F849">
        <v>86.30004000000001</v>
      </c>
      <c r="G849">
        <v>140.00980000000001</v>
      </c>
      <c r="H849">
        <v>2.2391597105033463</v>
      </c>
      <c r="I849">
        <v>0.47717213270795783</v>
      </c>
      <c r="J849" s="17">
        <f t="shared" si="108"/>
        <v>50.668678160738381</v>
      </c>
      <c r="K849" s="25">
        <f t="shared" si="109"/>
        <v>2.2361083593348927</v>
      </c>
      <c r="L849">
        <f t="shared" si="112"/>
        <v>3.0513511684535644E-3</v>
      </c>
      <c r="Q849">
        <v>86.100040000000007</v>
      </c>
      <c r="R849">
        <v>159.9847</v>
      </c>
      <c r="S849">
        <v>1.9644148936170214</v>
      </c>
      <c r="T849">
        <v>0.81438847591158836</v>
      </c>
      <c r="U849" s="17">
        <f t="shared" si="110"/>
        <v>131.39377517698463</v>
      </c>
      <c r="V849" s="25">
        <f t="shared" si="111"/>
        <v>1.9593474953816865</v>
      </c>
      <c r="W849">
        <f t="shared" si="113"/>
        <v>5.0673982353348634E-3</v>
      </c>
    </row>
    <row r="850" spans="6:23" x14ac:dyDescent="0.25">
      <c r="F850">
        <v>86.400040000000004</v>
      </c>
      <c r="G850">
        <v>140.00980000000001</v>
      </c>
      <c r="H850">
        <v>2.2392554335176027</v>
      </c>
      <c r="I850">
        <v>0.47800892811632006</v>
      </c>
      <c r="J850" s="17">
        <f t="shared" si="108"/>
        <v>50.816838049559806</v>
      </c>
      <c r="K850" s="25">
        <f t="shared" si="109"/>
        <v>2.2362424166754575</v>
      </c>
      <c r="L850">
        <f t="shared" si="112"/>
        <v>3.0130168421451664E-3</v>
      </c>
      <c r="Q850">
        <v>86.200040000000001</v>
      </c>
      <c r="R850">
        <v>159.9847</v>
      </c>
      <c r="S850">
        <v>1.9640571808510638</v>
      </c>
      <c r="T850">
        <v>0.81443479125021667</v>
      </c>
      <c r="U850" s="17">
        <f t="shared" si="110"/>
        <v>131.40877602026131</v>
      </c>
      <c r="V850" s="25">
        <f t="shared" si="111"/>
        <v>1.9592390391849743</v>
      </c>
      <c r="W850">
        <f t="shared" si="113"/>
        <v>4.8181416660895149E-3</v>
      </c>
    </row>
    <row r="851" spans="6:23" x14ac:dyDescent="0.25">
      <c r="F851">
        <v>86.500039999999998</v>
      </c>
      <c r="G851">
        <v>140.01130000000001</v>
      </c>
      <c r="H851">
        <v>2.239190260401513</v>
      </c>
      <c r="I851">
        <v>0.478845041900751</v>
      </c>
      <c r="J851" s="17">
        <f t="shared" si="108"/>
        <v>50.965069075501923</v>
      </c>
      <c r="K851" s="25">
        <f t="shared" si="109"/>
        <v>2.2363769931063264</v>
      </c>
      <c r="L851">
        <f t="shared" si="112"/>
        <v>2.8132672951866056E-3</v>
      </c>
      <c r="Q851">
        <v>86.300039999999996</v>
      </c>
      <c r="R851">
        <v>159.9847</v>
      </c>
      <c r="S851">
        <v>1.9636723404255318</v>
      </c>
      <c r="T851">
        <v>0.81448095140384702</v>
      </c>
      <c r="U851" s="17">
        <f t="shared" si="110"/>
        <v>131.4237280485024</v>
      </c>
      <c r="V851" s="25">
        <f t="shared" si="111"/>
        <v>1.9591316302122905</v>
      </c>
      <c r="W851">
        <f t="shared" si="113"/>
        <v>4.5407102132413169E-3</v>
      </c>
    </row>
    <row r="852" spans="6:23" x14ac:dyDescent="0.25">
      <c r="F852">
        <v>86.600040000000007</v>
      </c>
      <c r="G852">
        <v>140.01220000000001</v>
      </c>
      <c r="H852">
        <v>2.2391922970613907</v>
      </c>
      <c r="I852">
        <v>0.47968052649404119</v>
      </c>
      <c r="J852" s="17">
        <f t="shared" si="108"/>
        <v>51.113380455587389</v>
      </c>
      <c r="K852" s="25">
        <f t="shared" si="109"/>
        <v>2.236511217421977</v>
      </c>
      <c r="L852">
        <f t="shared" si="112"/>
        <v>2.6810796394136638E-3</v>
      </c>
      <c r="Q852">
        <v>86.400040000000004</v>
      </c>
      <c r="R852">
        <v>159.9847</v>
      </c>
      <c r="S852">
        <v>1.9633603723404256</v>
      </c>
      <c r="T852">
        <v>0.81452695731125124</v>
      </c>
      <c r="U852" s="17">
        <f t="shared" si="110"/>
        <v>131.43863155147372</v>
      </c>
      <c r="V852" s="25">
        <f t="shared" si="111"/>
        <v>1.9590252556480854</v>
      </c>
      <c r="W852">
        <f t="shared" si="113"/>
        <v>4.3351166923402129E-3</v>
      </c>
    </row>
    <row r="853" spans="6:23" x14ac:dyDescent="0.25">
      <c r="F853">
        <v>86.700040000000001</v>
      </c>
      <c r="G853">
        <v>140.01220000000001</v>
      </c>
      <c r="H853">
        <v>2.2393124599941809</v>
      </c>
      <c r="I853">
        <v>0.48051535033965831</v>
      </c>
      <c r="J853" s="17">
        <f t="shared" si="108"/>
        <v>51.261766516241636</v>
      </c>
      <c r="K853" s="25">
        <f t="shared" si="109"/>
        <v>2.2366449589089483</v>
      </c>
      <c r="L853">
        <f t="shared" si="112"/>
        <v>2.6675010852326153E-3</v>
      </c>
      <c r="Q853">
        <v>86.500039999999998</v>
      </c>
      <c r="R853">
        <v>159.9847</v>
      </c>
      <c r="S853">
        <v>1.9630925531914893</v>
      </c>
      <c r="T853">
        <v>0.81457280990311831</v>
      </c>
      <c r="U853" s="17">
        <f t="shared" si="110"/>
        <v>131.45348681648392</v>
      </c>
      <c r="V853" s="25">
        <f t="shared" si="111"/>
        <v>1.9589199028630604</v>
      </c>
      <c r="W853">
        <f t="shared" si="113"/>
        <v>4.1726503284289507E-3</v>
      </c>
    </row>
    <row r="854" spans="6:23" x14ac:dyDescent="0.25">
      <c r="F854">
        <v>86.80004000000001</v>
      </c>
      <c r="G854">
        <v>140.01220000000001</v>
      </c>
      <c r="H854">
        <v>2.2394204029677045</v>
      </c>
      <c r="I854">
        <v>0.48134946993553168</v>
      </c>
      <c r="J854" s="17">
        <f t="shared" si="108"/>
        <v>51.410219427029368</v>
      </c>
      <c r="K854" s="25">
        <f t="shared" si="109"/>
        <v>2.2367785875717261</v>
      </c>
      <c r="L854">
        <f t="shared" si="112"/>
        <v>2.6418153959784085E-3</v>
      </c>
      <c r="Q854">
        <v>86.600040000000007</v>
      </c>
      <c r="R854">
        <v>159.9847</v>
      </c>
      <c r="S854">
        <v>1.9628359042553192</v>
      </c>
      <c r="T854">
        <v>0.81461851010214348</v>
      </c>
      <c r="U854" s="17">
        <f t="shared" si="110"/>
        <v>131.4682941284112</v>
      </c>
      <c r="V854" s="25">
        <f t="shared" si="111"/>
        <v>1.9588155594110923</v>
      </c>
      <c r="W854">
        <f t="shared" si="113"/>
        <v>4.0203448442268641E-3</v>
      </c>
    </row>
    <row r="855" spans="6:23" x14ac:dyDescent="0.25">
      <c r="F855">
        <v>86.900040000000004</v>
      </c>
      <c r="G855">
        <v>140.01220000000001</v>
      </c>
      <c r="H855">
        <v>2.2395303826011057</v>
      </c>
      <c r="I855">
        <v>0.48218287778205721</v>
      </c>
      <c r="J855" s="17">
        <f t="shared" si="108"/>
        <v>51.558737736952835</v>
      </c>
      <c r="K855" s="25">
        <f t="shared" si="109"/>
        <v>2.2369121022087701</v>
      </c>
      <c r="L855">
        <f t="shared" si="112"/>
        <v>2.6182803923355813E-3</v>
      </c>
      <c r="Q855">
        <v>86.700040000000001</v>
      </c>
      <c r="R855">
        <v>159.9847</v>
      </c>
      <c r="S855">
        <v>1.962569414893617</v>
      </c>
      <c r="T855">
        <v>0.81466405882311688</v>
      </c>
      <c r="U855" s="17">
        <f t="shared" si="110"/>
        <v>131.48305376972976</v>
      </c>
      <c r="V855" s="25">
        <f t="shared" si="111"/>
        <v>1.9587122130262153</v>
      </c>
      <c r="W855">
        <f t="shared" si="113"/>
        <v>3.8572018674016828E-3</v>
      </c>
    </row>
    <row r="856" spans="6:23" x14ac:dyDescent="0.25">
      <c r="F856">
        <v>87.000039999999998</v>
      </c>
      <c r="G856">
        <v>140.01220000000001</v>
      </c>
      <c r="H856">
        <v>2.2396179589758511</v>
      </c>
      <c r="I856">
        <v>0.48301556638398457</v>
      </c>
      <c r="J856" s="17">
        <f t="shared" si="108"/>
        <v>51.707319988353014</v>
      </c>
      <c r="K856" s="25">
        <f t="shared" si="109"/>
        <v>2.2370455016192294</v>
      </c>
      <c r="L856">
        <f t="shared" si="112"/>
        <v>2.5724573566217046E-3</v>
      </c>
      <c r="Q856">
        <v>86.800039999999996</v>
      </c>
      <c r="R856">
        <v>159.9847</v>
      </c>
      <c r="S856">
        <v>1.9622781914893617</v>
      </c>
      <c r="T856">
        <v>0.81470945697301034</v>
      </c>
      <c r="U856" s="17">
        <f t="shared" si="110"/>
        <v>131.49776602053612</v>
      </c>
      <c r="V856" s="25">
        <f t="shared" si="111"/>
        <v>1.9586098516196531</v>
      </c>
      <c r="W856">
        <f t="shared" si="113"/>
        <v>3.6683398697086034E-3</v>
      </c>
    </row>
    <row r="857" spans="6:23" x14ac:dyDescent="0.25">
      <c r="F857">
        <v>87.100040000000007</v>
      </c>
      <c r="G857">
        <v>140.01220000000001</v>
      </c>
      <c r="H857">
        <v>2.2396729487925517</v>
      </c>
      <c r="I857">
        <v>0.48384752825028443</v>
      </c>
      <c r="J857" s="17">
        <f t="shared" si="108"/>
        <v>51.855964716871128</v>
      </c>
      <c r="K857" s="25">
        <f t="shared" si="109"/>
        <v>2.2371787846029236</v>
      </c>
      <c r="L857">
        <f t="shared" si="112"/>
        <v>2.4941641896281119E-3</v>
      </c>
      <c r="Q857">
        <v>86.900040000000004</v>
      </c>
      <c r="R857">
        <v>159.9847</v>
      </c>
      <c r="S857">
        <v>1.9619627659574468</v>
      </c>
      <c r="T857">
        <v>0.8147547054510631</v>
      </c>
      <c r="U857" s="17">
        <f t="shared" si="110"/>
        <v>131.51243115857446</v>
      </c>
      <c r="V857" s="25">
        <f t="shared" si="111"/>
        <v>1.9585084632769112</v>
      </c>
      <c r="W857">
        <f t="shared" si="113"/>
        <v>3.4543026805355925E-3</v>
      </c>
    </row>
    <row r="858" spans="6:23" x14ac:dyDescent="0.25">
      <c r="F858">
        <v>87.200040000000001</v>
      </c>
      <c r="G858">
        <v>140.01220000000001</v>
      </c>
      <c r="H858">
        <v>2.2395670424789063</v>
      </c>
      <c r="I858">
        <v>0.48467875589401088</v>
      </c>
      <c r="J858" s="17">
        <f t="shared" si="108"/>
        <v>52.004670451409353</v>
      </c>
      <c r="K858" s="25">
        <f t="shared" si="109"/>
        <v>2.2373119499603198</v>
      </c>
      <c r="L858">
        <f t="shared" si="112"/>
        <v>2.2550925185864656E-3</v>
      </c>
      <c r="Q858">
        <v>87.000039999999998</v>
      </c>
      <c r="R858">
        <v>159.9847</v>
      </c>
      <c r="S858">
        <v>1.9616526595744681</v>
      </c>
      <c r="T858">
        <v>0.81479980514886696</v>
      </c>
      <c r="U858" s="17">
        <f t="shared" si="110"/>
        <v>131.52704945926257</v>
      </c>
      <c r="V858" s="25">
        <f t="shared" si="111"/>
        <v>1.9584080362549141</v>
      </c>
      <c r="W858">
        <f t="shared" si="113"/>
        <v>3.2446233195539964E-3</v>
      </c>
    </row>
    <row r="859" spans="6:23" x14ac:dyDescent="0.25">
      <c r="F859">
        <v>87.30004000000001</v>
      </c>
      <c r="G859">
        <v>140.01220000000001</v>
      </c>
      <c r="H859">
        <v>2.2392737634565028</v>
      </c>
      <c r="I859">
        <v>0.48550924183216032</v>
      </c>
      <c r="J859" s="17">
        <f t="shared" si="108"/>
        <v>52.153435714090804</v>
      </c>
      <c r="K859" s="25">
        <f t="shared" si="109"/>
        <v>2.2374449964925085</v>
      </c>
      <c r="L859">
        <f t="shared" si="112"/>
        <v>1.828766963994255E-3</v>
      </c>
      <c r="Q859">
        <v>87.100040000000007</v>
      </c>
      <c r="R859">
        <v>159.9847</v>
      </c>
      <c r="S859">
        <v>1.9614103723404257</v>
      </c>
      <c r="T859">
        <v>0.81484475695044956</v>
      </c>
      <c r="U859" s="17">
        <f t="shared" si="110"/>
        <v>131.54162119571654</v>
      </c>
      <c r="V859" s="25">
        <f t="shared" si="111"/>
        <v>1.9583085589791995</v>
      </c>
      <c r="W859">
        <f t="shared" si="113"/>
        <v>3.1018133612261689E-3</v>
      </c>
    </row>
    <row r="860" spans="6:23" x14ac:dyDescent="0.25">
      <c r="F860">
        <v>87.400040000000004</v>
      </c>
      <c r="G860">
        <v>140.01220000000001</v>
      </c>
      <c r="H860">
        <v>2.2389193846377657</v>
      </c>
      <c r="I860">
        <v>0.48633897858552383</v>
      </c>
      <c r="J860" s="17">
        <f t="shared" si="108"/>
        <v>52.302259020218344</v>
      </c>
      <c r="K860" s="25">
        <f t="shared" si="109"/>
        <v>2.2375779230011812</v>
      </c>
      <c r="L860">
        <f t="shared" si="112"/>
        <v>1.3414616365845511E-3</v>
      </c>
      <c r="Q860">
        <v>87.200040000000001</v>
      </c>
      <c r="R860">
        <v>159.9847</v>
      </c>
      <c r="S860">
        <v>1.9611992021276596</v>
      </c>
      <c r="T860">
        <v>0.81488956173235694</v>
      </c>
      <c r="U860" s="17">
        <f t="shared" si="110"/>
        <v>131.55614663877577</v>
      </c>
      <c r="V860" s="25">
        <f t="shared" si="111"/>
        <v>1.9582100200411605</v>
      </c>
      <c r="W860">
        <f t="shared" si="113"/>
        <v>2.9891820864991203E-3</v>
      </c>
    </row>
    <row r="861" spans="6:23" x14ac:dyDescent="0.25">
      <c r="F861">
        <v>87.500039999999998</v>
      </c>
      <c r="G861">
        <v>140.01220000000001</v>
      </c>
      <c r="H861">
        <v>2.2386912787314519</v>
      </c>
      <c r="I861">
        <v>0.48716795867853685</v>
      </c>
      <c r="J861" s="17">
        <f t="shared" si="108"/>
        <v>52.451138878232939</v>
      </c>
      <c r="K861" s="25">
        <f t="shared" si="109"/>
        <v>2.2377107282886035</v>
      </c>
      <c r="L861">
        <f t="shared" si="112"/>
        <v>9.8055044284839354E-4</v>
      </c>
      <c r="Q861">
        <v>87.300039999999996</v>
      </c>
      <c r="R861">
        <v>159.9847</v>
      </c>
      <c r="S861">
        <v>1.9609018617021277</v>
      </c>
      <c r="T861">
        <v>0.81493422036373497</v>
      </c>
      <c r="U861" s="17">
        <f t="shared" si="110"/>
        <v>131.57062605702725</v>
      </c>
      <c r="V861" s="25">
        <f t="shared" si="111"/>
        <v>1.9581124081953398</v>
      </c>
      <c r="W861">
        <f t="shared" si="113"/>
        <v>2.7894535067878312E-3</v>
      </c>
    </row>
    <row r="862" spans="6:23" x14ac:dyDescent="0.25">
      <c r="F862">
        <v>87.600040000000007</v>
      </c>
      <c r="G862">
        <v>140.01220000000001</v>
      </c>
      <c r="H862">
        <v>2.2386994253709633</v>
      </c>
      <c r="I862">
        <v>0.48799617463912265</v>
      </c>
      <c r="J862" s="17">
        <f t="shared" si="108"/>
        <v>52.600073789670752</v>
      </c>
      <c r="K862" s="25">
        <f t="shared" si="109"/>
        <v>2.2378434111575918</v>
      </c>
      <c r="L862">
        <f t="shared" si="112"/>
        <v>8.560142133715587E-4</v>
      </c>
      <c r="Q862">
        <v>87.400040000000004</v>
      </c>
      <c r="R862">
        <v>159.9847</v>
      </c>
      <c r="S862">
        <v>1.9603962765957448</v>
      </c>
      <c r="T862">
        <v>0.81497873370640972</v>
      </c>
      <c r="U862" s="17">
        <f t="shared" si="110"/>
        <v>131.58505971682976</v>
      </c>
      <c r="V862" s="25">
        <f t="shared" si="111"/>
        <v>1.9580157123567679</v>
      </c>
      <c r="W862">
        <f t="shared" si="113"/>
        <v>2.3805642389769233E-3</v>
      </c>
    </row>
    <row r="863" spans="6:23" x14ac:dyDescent="0.25">
      <c r="F863">
        <v>87.700040000000001</v>
      </c>
      <c r="G863">
        <v>140.01220000000001</v>
      </c>
      <c r="H863">
        <v>2.2389478978760549</v>
      </c>
      <c r="I863">
        <v>0.48882361899853133</v>
      </c>
      <c r="J863" s="17">
        <f t="shared" si="108"/>
        <v>52.749062249119518</v>
      </c>
      <c r="K863" s="25">
        <f t="shared" si="109"/>
        <v>2.2379759704114837</v>
      </c>
      <c r="L863">
        <f t="shared" si="112"/>
        <v>9.7192746457119839E-4</v>
      </c>
      <c r="Q863">
        <v>87.500039999999998</v>
      </c>
      <c r="R863">
        <v>159.9847</v>
      </c>
      <c r="S863">
        <v>1.9602909574468086</v>
      </c>
      <c r="T863">
        <v>0.81502310261496669</v>
      </c>
      <c r="U863" s="17">
        <f t="shared" si="110"/>
        <v>131.5994478823377</v>
      </c>
      <c r="V863" s="25">
        <f t="shared" si="111"/>
        <v>1.9579199215983532</v>
      </c>
      <c r="W863">
        <f t="shared" si="113"/>
        <v>2.3710358484554384E-3</v>
      </c>
    </row>
    <row r="864" spans="6:23" x14ac:dyDescent="0.25">
      <c r="F864">
        <v>87.80004000000001</v>
      </c>
      <c r="G864">
        <v>140.01220000000001</v>
      </c>
      <c r="H864">
        <v>2.2393389365725924</v>
      </c>
      <c r="I864">
        <v>0.48965028429117535</v>
      </c>
      <c r="J864" s="17">
        <f t="shared" si="108"/>
        <v>52.898102744174153</v>
      </c>
      <c r="K864" s="25">
        <f t="shared" si="109"/>
        <v>2.2381084048541156</v>
      </c>
      <c r="L864">
        <f t="shared" si="112"/>
        <v>1.2305317184768683E-3</v>
      </c>
      <c r="Q864">
        <v>87.600040000000007</v>
      </c>
      <c r="R864">
        <v>159.9847</v>
      </c>
      <c r="S864">
        <v>1.9602103723404256</v>
      </c>
      <c r="T864">
        <v>0.81506732793682901</v>
      </c>
      <c r="U864" s="17">
        <f t="shared" si="110"/>
        <v>131.61379081552454</v>
      </c>
      <c r="V864" s="25">
        <f t="shared" si="111"/>
        <v>1.9578250251483187</v>
      </c>
      <c r="W864">
        <f t="shared" si="113"/>
        <v>2.3853471921069236E-3</v>
      </c>
    </row>
    <row r="865" spans="6:23" x14ac:dyDescent="0.25">
      <c r="F865">
        <v>87.900040000000004</v>
      </c>
      <c r="G865">
        <v>140.01220000000001</v>
      </c>
      <c r="H865">
        <v>2.2397544151876638</v>
      </c>
      <c r="I865">
        <v>0.49047616305445868</v>
      </c>
      <c r="J865" s="17">
        <f t="shared" si="108"/>
        <v>53.047193755391248</v>
      </c>
      <c r="K865" s="25">
        <f t="shared" si="109"/>
        <v>2.2382407132897888</v>
      </c>
      <c r="L865">
        <f t="shared" si="112"/>
        <v>1.5137018978750305E-3</v>
      </c>
      <c r="Q865">
        <v>87.700040000000001</v>
      </c>
      <c r="R865">
        <v>159.9847</v>
      </c>
      <c r="S865">
        <v>1.960077925531915</v>
      </c>
      <c r="T865">
        <v>0.81511141051233482</v>
      </c>
      <c r="U865" s="17">
        <f t="shared" si="110"/>
        <v>131.6280887762062</v>
      </c>
      <c r="V865" s="25">
        <f t="shared" si="111"/>
        <v>1.9577310123876799</v>
      </c>
      <c r="W865">
        <f t="shared" si="113"/>
        <v>2.3469131442350744E-3</v>
      </c>
    </row>
    <row r="866" spans="6:23" x14ac:dyDescent="0.25">
      <c r="F866">
        <v>88.000039999999998</v>
      </c>
      <c r="G866">
        <v>140.01220000000001</v>
      </c>
      <c r="H866">
        <v>2.240059914169334</v>
      </c>
      <c r="I866">
        <v>0.49130124782860279</v>
      </c>
      <c r="J866" s="17">
        <f t="shared" si="108"/>
        <v>53.196333756242879</v>
      </c>
      <c r="K866" s="25">
        <f t="shared" si="109"/>
        <v>2.2383728945232457</v>
      </c>
      <c r="L866">
        <f t="shared" si="112"/>
        <v>1.6870196460883058E-3</v>
      </c>
      <c r="Q866">
        <v>87.800039999999996</v>
      </c>
      <c r="R866">
        <v>159.9847</v>
      </c>
      <c r="S866">
        <v>1.9599577127659573</v>
      </c>
      <c r="T866">
        <v>0.81515535117481308</v>
      </c>
      <c r="U866" s="17">
        <f t="shared" si="110"/>
        <v>131.64234202206353</v>
      </c>
      <c r="V866" s="25">
        <f t="shared" si="111"/>
        <v>1.9576378728477761</v>
      </c>
      <c r="W866">
        <f t="shared" si="113"/>
        <v>2.319839918181188E-3</v>
      </c>
    </row>
    <row r="867" spans="6:23" x14ac:dyDescent="0.25">
      <c r="F867">
        <v>88.100040000000007</v>
      </c>
      <c r="G867">
        <v>140.01220000000001</v>
      </c>
      <c r="H867">
        <v>2.2402432135583359</v>
      </c>
      <c r="I867">
        <v>0.49212553115646729</v>
      </c>
      <c r="J867" s="17">
        <f t="shared" si="108"/>
        <v>53.345521213069375</v>
      </c>
      <c r="K867" s="25">
        <f t="shared" si="109"/>
        <v>2.2385049473596368</v>
      </c>
      <c r="L867">
        <f t="shared" si="112"/>
        <v>1.738266198699101E-3</v>
      </c>
      <c r="Q867">
        <v>87.900040000000004</v>
      </c>
      <c r="R867">
        <v>159.9847</v>
      </c>
      <c r="S867">
        <v>1.9598986702127659</v>
      </c>
      <c r="T867">
        <v>0.81519915075065918</v>
      </c>
      <c r="U867" s="17">
        <f t="shared" si="110"/>
        <v>131.65655080866534</v>
      </c>
      <c r="V867" s="25">
        <f t="shared" si="111"/>
        <v>1.9575455962078365</v>
      </c>
      <c r="W867">
        <f t="shared" si="113"/>
        <v>2.3530740049293453E-3</v>
      </c>
    </row>
    <row r="868" spans="6:23" x14ac:dyDescent="0.25">
      <c r="F868">
        <v>88.200040000000001</v>
      </c>
      <c r="G868">
        <v>140.01220000000001</v>
      </c>
      <c r="H868">
        <v>2.2403755964503929</v>
      </c>
      <c r="I868">
        <v>0.49294900558336574</v>
      </c>
      <c r="J868" s="17">
        <f t="shared" si="108"/>
        <v>53.494754585031217</v>
      </c>
      <c r="K868" s="25">
        <f t="shared" si="109"/>
        <v>2.2386368706044935</v>
      </c>
      <c r="L868">
        <f t="shared" si="112"/>
        <v>1.7387258458994026E-3</v>
      </c>
      <c r="Q868">
        <v>88.000039999999998</v>
      </c>
      <c r="R868">
        <v>159.9847</v>
      </c>
      <c r="S868">
        <v>1.9598736702127659</v>
      </c>
      <c r="T868">
        <v>0.81524281005940891</v>
      </c>
      <c r="U868" s="17">
        <f t="shared" si="110"/>
        <v>131.67071538949057</v>
      </c>
      <c r="V868" s="25">
        <f t="shared" si="111"/>
        <v>1.9574541722925962</v>
      </c>
      <c r="W868">
        <f t="shared" si="113"/>
        <v>2.4194979201697109E-3</v>
      </c>
    </row>
    <row r="869" spans="6:23" x14ac:dyDescent="0.25">
      <c r="F869">
        <v>88.30004000000001</v>
      </c>
      <c r="G869">
        <v>140.01220000000001</v>
      </c>
      <c r="H869">
        <v>2.2405263092813503</v>
      </c>
      <c r="I869">
        <v>0.49377166365687802</v>
      </c>
      <c r="J869" s="17">
        <f t="shared" si="108"/>
        <v>53.64403232406022</v>
      </c>
      <c r="K869" s="25">
        <f t="shared" si="109"/>
        <v>2.2387686630636927</v>
      </c>
      <c r="L869">
        <f t="shared" si="112"/>
        <v>1.7576462176576158E-3</v>
      </c>
      <c r="Q869">
        <v>88.100040000000007</v>
      </c>
      <c r="R869">
        <v>159.9847</v>
      </c>
      <c r="S869">
        <v>1.9599159574468086</v>
      </c>
      <c r="T869">
        <v>0.81528632991381189</v>
      </c>
      <c r="U869" s="17">
        <f t="shared" si="110"/>
        <v>131.68483601595022</v>
      </c>
      <c r="V869" s="25">
        <f t="shared" si="111"/>
        <v>1.9573635910699521</v>
      </c>
      <c r="W869">
        <f t="shared" si="113"/>
        <v>2.5523663768565186E-3</v>
      </c>
    </row>
    <row r="870" spans="6:23" x14ac:dyDescent="0.25">
      <c r="F870">
        <v>88.400040000000004</v>
      </c>
      <c r="G870">
        <v>140.01220000000001</v>
      </c>
      <c r="H870">
        <v>2.2407931117253419</v>
      </c>
      <c r="I870">
        <v>0.49459349792665674</v>
      </c>
      <c r="J870" s="17">
        <f t="shared" si="108"/>
        <v>53.793352874809514</v>
      </c>
      <c r="K870" s="25">
        <f t="shared" si="109"/>
        <v>2.2389003235434282</v>
      </c>
      <c r="L870">
        <f t="shared" si="112"/>
        <v>1.8927881819137404E-3</v>
      </c>
      <c r="Q870">
        <v>88.200040000000001</v>
      </c>
      <c r="R870">
        <v>159.9847</v>
      </c>
      <c r="S870">
        <v>1.9599319148936172</v>
      </c>
      <c r="T870">
        <v>0.81532971111990371</v>
      </c>
      <c r="U870" s="17">
        <f t="shared" si="110"/>
        <v>131.6989129374092</v>
      </c>
      <c r="V870" s="25">
        <f t="shared" si="111"/>
        <v>1.95727384264866</v>
      </c>
      <c r="W870">
        <f t="shared" si="113"/>
        <v>2.658072244957177E-3</v>
      </c>
    </row>
    <row r="871" spans="6:23" x14ac:dyDescent="0.25">
      <c r="F871">
        <v>88.500039999999998</v>
      </c>
      <c r="G871">
        <v>140.0162</v>
      </c>
      <c r="H871">
        <v>2.241167857142857</v>
      </c>
      <c r="I871">
        <v>0.4954145009442304</v>
      </c>
      <c r="J871" s="17">
        <f t="shared" si="108"/>
        <v>53.942714674602925</v>
      </c>
      <c r="K871" s="25">
        <f t="shared" si="109"/>
        <v>2.2390335262906316</v>
      </c>
      <c r="L871">
        <f t="shared" si="112"/>
        <v>2.1343308522254745E-3</v>
      </c>
      <c r="Q871">
        <v>88.300039999999996</v>
      </c>
      <c r="R871">
        <v>159.9847</v>
      </c>
      <c r="S871">
        <v>1.9599553191489363</v>
      </c>
      <c r="T871">
        <v>0.81537295447707725</v>
      </c>
      <c r="U871" s="17">
        <f t="shared" si="110"/>
        <v>131.71294640120777</v>
      </c>
      <c r="V871" s="25">
        <f t="shared" si="111"/>
        <v>1.9571849172760758</v>
      </c>
      <c r="W871">
        <f t="shared" si="113"/>
        <v>2.770401872860484E-3</v>
      </c>
    </row>
    <row r="872" spans="6:23" x14ac:dyDescent="0.25">
      <c r="F872">
        <v>88.600040000000007</v>
      </c>
      <c r="G872">
        <v>140.01849999999999</v>
      </c>
      <c r="H872">
        <v>2.2415772257782951</v>
      </c>
      <c r="I872">
        <v>0.49623482432822402</v>
      </c>
      <c r="J872" s="17">
        <f t="shared" si="108"/>
        <v>54.092145147469793</v>
      </c>
      <c r="K872" s="25">
        <f t="shared" si="109"/>
        <v>2.2391659080924171</v>
      </c>
      <c r="L872">
        <f t="shared" si="112"/>
        <v>2.4113176858779894E-3</v>
      </c>
      <c r="Q872">
        <v>88.400040000000004</v>
      </c>
      <c r="R872">
        <v>159.9847</v>
      </c>
      <c r="S872">
        <v>1.9599494680851064</v>
      </c>
      <c r="T872">
        <v>0.81541606077815343</v>
      </c>
      <c r="U872" s="17">
        <f t="shared" si="110"/>
        <v>131.7269366526827</v>
      </c>
      <c r="V872" s="25">
        <f t="shared" si="111"/>
        <v>1.9570968053359317</v>
      </c>
      <c r="W872">
        <f t="shared" si="113"/>
        <v>2.8526627491747281E-3</v>
      </c>
    </row>
    <row r="873" spans="6:23" x14ac:dyDescent="0.25">
      <c r="F873">
        <v>88.700040000000001</v>
      </c>
      <c r="G873">
        <v>140.01849999999999</v>
      </c>
      <c r="H873">
        <v>2.2419886310736108</v>
      </c>
      <c r="I873">
        <v>0.49705439281161123</v>
      </c>
      <c r="J873" s="17">
        <f t="shared" si="108"/>
        <v>54.241630449642443</v>
      </c>
      <c r="K873" s="25">
        <f t="shared" si="109"/>
        <v>2.2392972055741756</v>
      </c>
      <c r="L873">
        <f t="shared" si="112"/>
        <v>2.6914254994352405E-3</v>
      </c>
      <c r="Q873">
        <v>88.500039999999998</v>
      </c>
      <c r="R873">
        <v>159.9847</v>
      </c>
      <c r="S873">
        <v>1.9599188829787233</v>
      </c>
      <c r="T873">
        <v>0.81545903080945048</v>
      </c>
      <c r="U873" s="17">
        <f t="shared" si="110"/>
        <v>131.74088393518824</v>
      </c>
      <c r="V873" s="25">
        <f t="shared" si="111"/>
        <v>1.957009497346156</v>
      </c>
      <c r="W873">
        <f t="shared" si="113"/>
        <v>2.9093856325672629E-3</v>
      </c>
    </row>
    <row r="874" spans="6:23" x14ac:dyDescent="0.25">
      <c r="F874">
        <v>88.80004000000001</v>
      </c>
      <c r="G874">
        <v>140.01849999999999</v>
      </c>
      <c r="H874">
        <v>2.2424244762874603</v>
      </c>
      <c r="I874">
        <v>0.49787310737886042</v>
      </c>
      <c r="J874" s="17">
        <f t="shared" si="108"/>
        <v>54.391152326109207</v>
      </c>
      <c r="K874" s="25">
        <f t="shared" si="109"/>
        <v>2.2394283662512486</v>
      </c>
      <c r="L874">
        <f t="shared" si="112"/>
        <v>2.9961100362116966E-3</v>
      </c>
      <c r="Q874">
        <v>88.600040000000007</v>
      </c>
      <c r="R874">
        <v>159.9847</v>
      </c>
      <c r="S874">
        <v>1.959880585106383</v>
      </c>
      <c r="T874">
        <v>0.81550186535085256</v>
      </c>
      <c r="U874" s="17">
        <f t="shared" si="110"/>
        <v>131.75478849011668</v>
      </c>
      <c r="V874" s="25">
        <f t="shared" si="111"/>
        <v>1.9569229839567308</v>
      </c>
      <c r="W874">
        <f t="shared" si="113"/>
        <v>2.9576011496521559E-3</v>
      </c>
    </row>
    <row r="875" spans="6:23" x14ac:dyDescent="0.25">
      <c r="F875">
        <v>88.900040000000004</v>
      </c>
      <c r="G875">
        <v>140.01849999999999</v>
      </c>
      <c r="H875">
        <v>2.2428399549025313</v>
      </c>
      <c r="I875">
        <v>0.49869096058235196</v>
      </c>
      <c r="J875" s="17">
        <f t="shared" si="108"/>
        <v>54.540709183434757</v>
      </c>
      <c r="K875" s="25">
        <f t="shared" si="109"/>
        <v>2.2395593889301662</v>
      </c>
      <c r="L875">
        <f t="shared" si="112"/>
        <v>3.2805659723651459E-3</v>
      </c>
      <c r="Q875">
        <v>88.700040000000001</v>
      </c>
      <c r="R875">
        <v>159.9847</v>
      </c>
      <c r="S875">
        <v>1.9597952127659575</v>
      </c>
      <c r="T875">
        <v>0.81554456517587781</v>
      </c>
      <c r="U875" s="17">
        <f t="shared" si="110"/>
        <v>131.76865055691894</v>
      </c>
      <c r="V875" s="25">
        <f t="shared" si="111"/>
        <v>1.9568372559475846</v>
      </c>
      <c r="W875">
        <f t="shared" si="113"/>
        <v>2.9579568183728533E-3</v>
      </c>
    </row>
    <row r="876" spans="6:23" x14ac:dyDescent="0.25">
      <c r="F876">
        <v>89.000039999999998</v>
      </c>
      <c r="G876">
        <v>140.01849999999999</v>
      </c>
      <c r="H876">
        <v>2.2431984070410245</v>
      </c>
      <c r="I876">
        <v>0.49950794497531043</v>
      </c>
      <c r="J876" s="17">
        <f t="shared" si="108"/>
        <v>54.690299420584097</v>
      </c>
      <c r="K876" s="25">
        <f t="shared" si="109"/>
        <v>2.2396902724175689</v>
      </c>
      <c r="L876">
        <f t="shared" si="112"/>
        <v>3.508134623455561E-3</v>
      </c>
      <c r="Q876">
        <v>88.800039999999996</v>
      </c>
      <c r="R876">
        <v>159.9847</v>
      </c>
      <c r="S876">
        <v>1.9597563829787235</v>
      </c>
      <c r="T876">
        <v>0.81558713105174485</v>
      </c>
      <c r="U876" s="17">
        <f t="shared" si="110"/>
        <v>131.78247037312443</v>
      </c>
      <c r="V876" s="25">
        <f t="shared" si="111"/>
        <v>1.9567523042265265</v>
      </c>
      <c r="W876">
        <f t="shared" si="113"/>
        <v>3.0040787521969925E-3</v>
      </c>
    </row>
    <row r="877" spans="6:23" x14ac:dyDescent="0.25">
      <c r="F877">
        <v>89.100040000000007</v>
      </c>
      <c r="G877">
        <v>140.01849999999999</v>
      </c>
      <c r="H877">
        <v>2.2435426025603729</v>
      </c>
      <c r="I877">
        <v>0.50032405311158068</v>
      </c>
      <c r="J877" s="17">
        <f t="shared" si="108"/>
        <v>54.839921428866376</v>
      </c>
      <c r="K877" s="25">
        <f t="shared" si="109"/>
        <v>2.2398210155201692</v>
      </c>
      <c r="L877">
        <f t="shared" si="112"/>
        <v>3.7215870402036444E-3</v>
      </c>
      <c r="Q877">
        <v>88.900040000000004</v>
      </c>
      <c r="R877">
        <v>159.9847</v>
      </c>
      <c r="S877">
        <v>1.9597276595744682</v>
      </c>
      <c r="T877">
        <v>0.81562956373943929</v>
      </c>
      <c r="U877" s="17">
        <f t="shared" si="110"/>
        <v>131.79624817436124</v>
      </c>
      <c r="V877" s="25">
        <f t="shared" si="111"/>
        <v>1.9566681198272124</v>
      </c>
      <c r="W877">
        <f t="shared" si="113"/>
        <v>3.0595397472557018E-3</v>
      </c>
    </row>
    <row r="878" spans="6:23" x14ac:dyDescent="0.25">
      <c r="F878">
        <v>89.200040000000001</v>
      </c>
      <c r="G878">
        <v>140.01849999999999</v>
      </c>
      <c r="H878">
        <v>2.2439336412569104</v>
      </c>
      <c r="I878">
        <v>0.50113927754539944</v>
      </c>
      <c r="J878" s="17">
        <f t="shared" si="108"/>
        <v>54.989573591877871</v>
      </c>
      <c r="K878" s="25">
        <f t="shared" si="109"/>
        <v>2.2399516170447149</v>
      </c>
      <c r="L878">
        <f t="shared" si="112"/>
        <v>3.9820242121955118E-3</v>
      </c>
      <c r="Q878">
        <v>89.000039999999998</v>
      </c>
      <c r="R878">
        <v>159.9847</v>
      </c>
      <c r="S878">
        <v>1.9595994680851063</v>
      </c>
      <c r="T878">
        <v>0.81567186399377833</v>
      </c>
      <c r="U878" s="17">
        <f t="shared" si="110"/>
        <v>131.80998419437543</v>
      </c>
      <c r="V878" s="25">
        <f t="shared" si="111"/>
        <v>1.9565846939071521</v>
      </c>
      <c r="W878">
        <f t="shared" si="113"/>
        <v>3.0147741779542603E-3</v>
      </c>
    </row>
    <row r="879" spans="6:23" x14ac:dyDescent="0.25">
      <c r="F879">
        <v>89.30004000000001</v>
      </c>
      <c r="G879">
        <v>140.01849999999999</v>
      </c>
      <c r="H879">
        <v>2.2444204029677044</v>
      </c>
      <c r="I879">
        <v>0.50195361083116397</v>
      </c>
      <c r="J879" s="17">
        <f t="shared" si="108"/>
        <v>55.139254285444196</v>
      </c>
      <c r="K879" s="25">
        <f t="shared" si="109"/>
        <v>2.2400820757979476</v>
      </c>
      <c r="L879">
        <f t="shared" si="112"/>
        <v>4.3383271697567949E-3</v>
      </c>
      <c r="Q879">
        <v>89.100040000000007</v>
      </c>
      <c r="R879">
        <v>159.9847</v>
      </c>
      <c r="S879">
        <v>1.9594622340425534</v>
      </c>
      <c r="T879">
        <v>0.81571403256347585</v>
      </c>
      <c r="U879" s="17">
        <f t="shared" si="110"/>
        <v>131.82367866505086</v>
      </c>
      <c r="V879" s="25">
        <f t="shared" si="111"/>
        <v>1.9565020177457462</v>
      </c>
      <c r="W879">
        <f t="shared" si="113"/>
        <v>2.9602162968072054E-3</v>
      </c>
    </row>
    <row r="880" spans="6:23" x14ac:dyDescent="0.25">
      <c r="F880">
        <v>89.400040000000004</v>
      </c>
      <c r="G880">
        <v>140.01849999999999</v>
      </c>
      <c r="H880">
        <v>2.2449214212976436</v>
      </c>
      <c r="I880">
        <v>0.50276704552319473</v>
      </c>
      <c r="J880" s="17">
        <f t="shared" si="108"/>
        <v>55.288961877561349</v>
      </c>
      <c r="K880" s="25">
        <f t="shared" si="109"/>
        <v>2.2402123905865636</v>
      </c>
      <c r="L880">
        <f t="shared" si="112"/>
        <v>4.7090307110799756E-3</v>
      </c>
      <c r="Q880">
        <v>89.200040000000001</v>
      </c>
      <c r="R880">
        <v>159.9847</v>
      </c>
      <c r="S880">
        <v>1.9593622340425534</v>
      </c>
      <c r="T880">
        <v>0.81575607019120533</v>
      </c>
      <c r="U880" s="17">
        <f t="shared" si="110"/>
        <v>131.83733181642785</v>
      </c>
      <c r="V880" s="25">
        <f t="shared" si="111"/>
        <v>1.956420082742359</v>
      </c>
      <c r="W880">
        <f t="shared" si="113"/>
        <v>2.9421513001943733E-3</v>
      </c>
    </row>
    <row r="881" spans="6:23" x14ac:dyDescent="0.25">
      <c r="F881">
        <v>89.500039999999998</v>
      </c>
      <c r="G881">
        <v>140.01849999999999</v>
      </c>
      <c r="H881">
        <v>2.2454468795461162</v>
      </c>
      <c r="I881">
        <v>0.50357957417549604</v>
      </c>
      <c r="J881" s="17">
        <f t="shared" si="108"/>
        <v>55.438694728336245</v>
      </c>
      <c r="K881" s="25">
        <f t="shared" si="109"/>
        <v>2.2403425602171732</v>
      </c>
      <c r="L881">
        <f t="shared" si="112"/>
        <v>5.1043193289430633E-3</v>
      </c>
      <c r="Q881">
        <v>89.300039999999996</v>
      </c>
      <c r="R881">
        <v>159.9846</v>
      </c>
      <c r="S881">
        <v>1.9592356382978724</v>
      </c>
      <c r="T881">
        <v>0.81579797761366302</v>
      </c>
      <c r="U881" s="17">
        <f t="shared" si="110"/>
        <v>131.85094387672231</v>
      </c>
      <c r="V881" s="25">
        <f t="shared" si="111"/>
        <v>1.9563377762955898</v>
      </c>
      <c r="W881">
        <f t="shared" si="113"/>
        <v>2.8978620022825918E-3</v>
      </c>
    </row>
    <row r="882" spans="6:23" x14ac:dyDescent="0.25">
      <c r="F882">
        <v>89.600040000000007</v>
      </c>
      <c r="G882">
        <v>140.01849999999999</v>
      </c>
      <c r="H882">
        <v>2.2458399549025314</v>
      </c>
      <c r="I882">
        <v>0.50439118934151106</v>
      </c>
      <c r="J882" s="17">
        <f t="shared" si="108"/>
        <v>55.588451189926189</v>
      </c>
      <c r="K882" s="25">
        <f t="shared" si="109"/>
        <v>2.240472583496258</v>
      </c>
      <c r="L882">
        <f t="shared" si="112"/>
        <v>5.3673714062734135E-3</v>
      </c>
      <c r="Q882">
        <v>89.400040000000004</v>
      </c>
      <c r="R882">
        <v>159.98439999999999</v>
      </c>
      <c r="S882">
        <v>1.9590452127659574</v>
      </c>
      <c r="T882">
        <v>0.81583975435641287</v>
      </c>
      <c r="U882" s="17">
        <f t="shared" si="110"/>
        <v>131.86451468082348</v>
      </c>
      <c r="V882" s="25">
        <f t="shared" si="111"/>
        <v>1.9562551078062016</v>
      </c>
      <c r="W882">
        <f t="shared" si="113"/>
        <v>2.7901049597558458E-3</v>
      </c>
    </row>
    <row r="883" spans="6:23" x14ac:dyDescent="0.25">
      <c r="F883">
        <v>89.700040000000001</v>
      </c>
      <c r="G883">
        <v>140.01849999999999</v>
      </c>
      <c r="H883">
        <v>2.2460680608088452</v>
      </c>
      <c r="I883">
        <v>0.50520188357387363</v>
      </c>
      <c r="J883" s="17">
        <f t="shared" ref="J883:J946" si="114">$B$3+($B$4-$B$3)*$B$5*I883/(1-(1-$B$5)*I883)</f>
        <v>55.73822960647739</v>
      </c>
      <c r="K883" s="25">
        <f t="shared" ref="K883:K946" si="115">$B$19+$B$20*I883+$B$21*G883+($B$22+$B$23*G883-$B$19-$B$20*I883-$B$21*G883)/(1+EXP($B$24*(G883-J883-$B$25-$B$26*G883)))</f>
        <v>2.2406024592301295</v>
      </c>
      <c r="L883">
        <f t="shared" si="112"/>
        <v>5.4656015787157841E-3</v>
      </c>
      <c r="Q883">
        <v>89.500039999999998</v>
      </c>
      <c r="R883">
        <v>159.98439999999999</v>
      </c>
      <c r="S883">
        <v>1.9589335106382979</v>
      </c>
      <c r="T883">
        <v>0.81588139995270748</v>
      </c>
      <c r="U883" s="17">
        <f t="shared" si="110"/>
        <v>131.87804406609629</v>
      </c>
      <c r="V883" s="25">
        <f t="shared" si="111"/>
        <v>1.9561753678688056</v>
      </c>
      <c r="W883">
        <f t="shared" si="113"/>
        <v>2.7581427694922667E-3</v>
      </c>
    </row>
    <row r="884" spans="6:23" x14ac:dyDescent="0.25">
      <c r="F884">
        <v>89.80004000000001</v>
      </c>
      <c r="G884">
        <v>140.01849999999999</v>
      </c>
      <c r="H884">
        <v>2.246151563863835</v>
      </c>
      <c r="I884">
        <v>0.50601164942415677</v>
      </c>
      <c r="J884" s="17">
        <f t="shared" si="114"/>
        <v>55.888028314063007</v>
      </c>
      <c r="K884" s="25">
        <f t="shared" si="115"/>
        <v>2.2407321862248843</v>
      </c>
      <c r="L884">
        <f t="shared" si="112"/>
        <v>5.4193776389506176E-3</v>
      </c>
      <c r="Q884">
        <v>89.600040000000007</v>
      </c>
      <c r="R884">
        <v>159.98439999999999</v>
      </c>
      <c r="S884">
        <v>1.9587664893617021</v>
      </c>
      <c r="T884">
        <v>0.81592291753931112</v>
      </c>
      <c r="U884" s="17">
        <f t="shared" si="110"/>
        <v>131.89153304070891</v>
      </c>
      <c r="V884" s="25">
        <f t="shared" si="111"/>
        <v>1.956096335602779</v>
      </c>
      <c r="W884">
        <f t="shared" si="113"/>
        <v>2.6701537589230995E-3</v>
      </c>
    </row>
    <row r="885" spans="6:23" x14ac:dyDescent="0.25">
      <c r="F885">
        <v>89.900040000000004</v>
      </c>
      <c r="G885">
        <v>140.01849999999999</v>
      </c>
      <c r="H885">
        <v>2.2461739671224907</v>
      </c>
      <c r="I885">
        <v>0.50682047944261555</v>
      </c>
      <c r="J885" s="17">
        <f t="shared" si="114"/>
        <v>56.037845640619821</v>
      </c>
      <c r="K885" s="25">
        <f t="shared" si="115"/>
        <v>2.240861763286361</v>
      </c>
      <c r="L885">
        <f t="shared" si="112"/>
        <v>5.3122038361297363E-3</v>
      </c>
      <c r="Q885">
        <v>89.700040000000001</v>
      </c>
      <c r="R885">
        <v>159.98439999999999</v>
      </c>
      <c r="S885">
        <v>1.9585497340425533</v>
      </c>
      <c r="T885">
        <v>0.81596430782945484</v>
      </c>
      <c r="U885" s="17">
        <f t="shared" ref="U885:U948" si="116">$B$3+($B$4-$B$3)*$B$5*T885/(1-(1-$B$5)*T885)</f>
        <v>131.90498182571238</v>
      </c>
      <c r="V885" s="25">
        <f t="shared" ref="V885:V948" si="117">$B$19+$B$20*T885+$B$21*R885+($B$22+$B$23*R885-$B$19-$B$20*T885-$B$21*R885)/(1+EXP($B$24*(R885-U885-$B$25-$B$26*R885)))</f>
        <v>1.9560180029829011</v>
      </c>
      <c r="W885">
        <f t="shared" si="113"/>
        <v>2.5317310596522091E-3</v>
      </c>
    </row>
    <row r="886" spans="6:23" x14ac:dyDescent="0.25">
      <c r="F886">
        <v>90.000039999999998</v>
      </c>
      <c r="G886">
        <v>140.01849999999999</v>
      </c>
      <c r="H886">
        <v>2.2462513601978471</v>
      </c>
      <c r="I886">
        <v>0.50762836617792872</v>
      </c>
      <c r="J886" s="17">
        <f t="shared" si="114"/>
        <v>56.187679905884664</v>
      </c>
      <c r="K886" s="25">
        <f t="shared" si="115"/>
        <v>2.2409911892200958</v>
      </c>
      <c r="L886">
        <f t="shared" si="112"/>
        <v>5.2601709777513328E-3</v>
      </c>
      <c r="Q886">
        <v>89.800039999999996</v>
      </c>
      <c r="R886">
        <v>159.98439999999999</v>
      </c>
      <c r="S886">
        <v>1.958313829787234</v>
      </c>
      <c r="T886">
        <v>0.81600557153069619</v>
      </c>
      <c r="U886" s="17">
        <f t="shared" si="116"/>
        <v>131.9183906404248</v>
      </c>
      <c r="V886" s="25">
        <f t="shared" si="117"/>
        <v>1.9559403620929956</v>
      </c>
      <c r="W886">
        <f t="shared" si="113"/>
        <v>2.373467694238407E-3</v>
      </c>
    </row>
    <row r="887" spans="6:23" x14ac:dyDescent="0.25">
      <c r="F887">
        <v>90.100040000000007</v>
      </c>
      <c r="G887">
        <v>140.01849999999999</v>
      </c>
      <c r="H887">
        <v>2.2464081830084375</v>
      </c>
      <c r="I887">
        <v>0.508435302176935</v>
      </c>
      <c r="J887" s="17">
        <f t="shared" si="114"/>
        <v>56.337529421329577</v>
      </c>
      <c r="K887" s="25">
        <f t="shared" si="115"/>
        <v>2.2411204628312733</v>
      </c>
      <c r="L887">
        <f t="shared" si="112"/>
        <v>5.287720177164168E-3</v>
      </c>
      <c r="Q887">
        <v>89.900040000000004</v>
      </c>
      <c r="R887">
        <v>159.98439999999999</v>
      </c>
      <c r="S887">
        <v>1.9580481382978723</v>
      </c>
      <c r="T887">
        <v>0.81604670934497725</v>
      </c>
      <c r="U887" s="17">
        <f t="shared" si="116"/>
        <v>131.93175970244897</v>
      </c>
      <c r="V887" s="25">
        <f t="shared" si="117"/>
        <v>1.9558634051242256</v>
      </c>
      <c r="W887">
        <f t="shared" si="113"/>
        <v>2.1847331736466469E-3</v>
      </c>
    </row>
    <row r="888" spans="6:23" x14ac:dyDescent="0.25">
      <c r="F888">
        <v>90.200040000000001</v>
      </c>
      <c r="G888">
        <v>140.01849999999999</v>
      </c>
      <c r="H888">
        <v>2.2466159223159732</v>
      </c>
      <c r="I888">
        <v>0.50924127998436575</v>
      </c>
      <c r="J888" s="17">
        <f t="shared" si="114"/>
        <v>56.487392490096312</v>
      </c>
      <c r="K888" s="25">
        <f t="shared" si="115"/>
        <v>2.2412495829246835</v>
      </c>
      <c r="L888">
        <f t="shared" si="112"/>
        <v>5.3663393912897206E-3</v>
      </c>
      <c r="Q888">
        <v>90.000039999999998</v>
      </c>
      <c r="R888">
        <v>159.98439999999999</v>
      </c>
      <c r="S888">
        <v>1.9578023936170215</v>
      </c>
      <c r="T888">
        <v>0.81608772196868218</v>
      </c>
      <c r="U888" s="17">
        <f t="shared" si="116"/>
        <v>131.94508922768966</v>
      </c>
      <c r="V888" s="25">
        <f t="shared" si="117"/>
        <v>1.9557871243734248</v>
      </c>
      <c r="W888">
        <f t="shared" si="113"/>
        <v>2.0152692435966291E-3</v>
      </c>
    </row>
    <row r="889" spans="6:23" x14ac:dyDescent="0.25">
      <c r="F889">
        <v>90.30004000000001</v>
      </c>
      <c r="G889">
        <v>140.01849999999999</v>
      </c>
      <c r="H889">
        <v>2.2468297716031427</v>
      </c>
      <c r="I889">
        <v>0.51004629214257591</v>
      </c>
      <c r="J889" s="17">
        <f t="shared" si="114"/>
        <v>56.637267406930221</v>
      </c>
      <c r="K889" s="25">
        <f t="shared" si="115"/>
        <v>2.2413785483046729</v>
      </c>
      <c r="L889">
        <f t="shared" si="112"/>
        <v>5.4512232984698095E-3</v>
      </c>
      <c r="Q889">
        <v>90.100040000000007</v>
      </c>
      <c r="R889">
        <v>159.98439999999999</v>
      </c>
      <c r="S889">
        <v>1.9575566489361702</v>
      </c>
      <c r="T889">
        <v>0.81612861009269377</v>
      </c>
      <c r="U889" s="17">
        <f t="shared" si="116"/>
        <v>131.95837943037094</v>
      </c>
      <c r="V889" s="25">
        <f t="shared" si="117"/>
        <v>1.9557115122414501</v>
      </c>
      <c r="W889">
        <f t="shared" si="113"/>
        <v>1.8451366947200842E-3</v>
      </c>
    </row>
    <row r="890" spans="6:23" x14ac:dyDescent="0.25">
      <c r="F890">
        <v>90.400040000000004</v>
      </c>
      <c r="G890">
        <v>140.01849999999999</v>
      </c>
      <c r="H890">
        <v>2.2470008510328774</v>
      </c>
      <c r="I890">
        <v>0.5108503311912691</v>
      </c>
      <c r="J890" s="17">
        <f t="shared" si="114"/>
        <v>56.787152458112985</v>
      </c>
      <c r="K890" s="25">
        <f t="shared" si="115"/>
        <v>2.2415073577750948</v>
      </c>
      <c r="L890">
        <f t="shared" si="112"/>
        <v>5.493493257782589E-3</v>
      </c>
      <c r="Q890">
        <v>90.200040000000001</v>
      </c>
      <c r="R890">
        <v>159.98439999999999</v>
      </c>
      <c r="S890">
        <v>1.9574175531914892</v>
      </c>
      <c r="T890">
        <v>0.81616937440244963</v>
      </c>
      <c r="U890" s="17">
        <f t="shared" si="116"/>
        <v>131.97163052305262</v>
      </c>
      <c r="V890" s="25">
        <f t="shared" si="117"/>
        <v>1.9556365612315698</v>
      </c>
      <c r="W890">
        <f t="shared" si="113"/>
        <v>1.7809919599194313E-3</v>
      </c>
    </row>
    <row r="891" spans="6:23" x14ac:dyDescent="0.25">
      <c r="F891">
        <v>90.500039999999998</v>
      </c>
      <c r="G891">
        <v>140.01390000000001</v>
      </c>
      <c r="H891">
        <v>2.2471515638638349</v>
      </c>
      <c r="I891">
        <v>0.51165338966722207</v>
      </c>
      <c r="J891" s="17">
        <f t="shared" si="114"/>
        <v>56.93704592139504</v>
      </c>
      <c r="K891" s="25">
        <f t="shared" si="115"/>
        <v>2.2416340833749118</v>
      </c>
      <c r="L891">
        <f t="shared" si="112"/>
        <v>5.5174804889230877E-3</v>
      </c>
      <c r="Q891">
        <v>90.300039999999996</v>
      </c>
      <c r="R891">
        <v>159.98439999999999</v>
      </c>
      <c r="S891">
        <v>1.9573499999999999</v>
      </c>
      <c r="T891">
        <v>0.81621001557799744</v>
      </c>
      <c r="U891" s="17">
        <f t="shared" si="116"/>
        <v>131.98484271664742</v>
      </c>
      <c r="V891" s="25">
        <f t="shared" si="117"/>
        <v>1.9555622639478738</v>
      </c>
      <c r="W891">
        <f t="shared" si="113"/>
        <v>1.787736052126121E-3</v>
      </c>
    </row>
    <row r="892" spans="6:23" x14ac:dyDescent="0.25">
      <c r="F892">
        <v>90.600040000000007</v>
      </c>
      <c r="G892">
        <v>140.0112</v>
      </c>
      <c r="H892">
        <v>2.2472371035787027</v>
      </c>
      <c r="I892">
        <v>0.51245527805831159</v>
      </c>
      <c r="J892" s="17">
        <f t="shared" si="114"/>
        <v>57.086912021438394</v>
      </c>
      <c r="K892" s="25">
        <f t="shared" si="115"/>
        <v>2.2417614173431586</v>
      </c>
      <c r="L892">
        <f t="shared" si="112"/>
        <v>5.4756862355440639E-3</v>
      </c>
      <c r="Q892">
        <v>90.400040000000004</v>
      </c>
      <c r="R892">
        <v>159.98439999999999</v>
      </c>
      <c r="S892">
        <v>1.9572332446808511</v>
      </c>
      <c r="T892">
        <v>0.81625053429404948</v>
      </c>
      <c r="U892" s="17">
        <f t="shared" si="116"/>
        <v>131.99801622043717</v>
      </c>
      <c r="V892" s="25">
        <f t="shared" si="117"/>
        <v>1.9554886130937164</v>
      </c>
      <c r="W892">
        <f t="shared" si="113"/>
        <v>1.7446315871347817E-3</v>
      </c>
    </row>
    <row r="893" spans="6:23" x14ac:dyDescent="0.25">
      <c r="F893">
        <v>90.700040000000001</v>
      </c>
      <c r="G893">
        <v>140.0112</v>
      </c>
      <c r="H893">
        <v>2.2472350669188246</v>
      </c>
      <c r="I893">
        <v>0.51325606439185534</v>
      </c>
      <c r="J893" s="17">
        <f t="shared" si="114"/>
        <v>57.236763025286052</v>
      </c>
      <c r="K893" s="25">
        <f t="shared" si="115"/>
        <v>2.2418897056674112</v>
      </c>
      <c r="L893">
        <f t="shared" si="112"/>
        <v>5.345361251413383E-3</v>
      </c>
      <c r="Q893">
        <v>90.500039999999998</v>
      </c>
      <c r="R893">
        <v>159.98439999999999</v>
      </c>
      <c r="S893">
        <v>1.9571095744680851</v>
      </c>
      <c r="T893">
        <v>0.81629093122003671</v>
      </c>
      <c r="U893" s="17">
        <f t="shared" si="116"/>
        <v>132.01115124208911</v>
      </c>
      <c r="V893" s="25">
        <f t="shared" si="117"/>
        <v>1.9554156014701827</v>
      </c>
      <c r="W893">
        <f t="shared" si="113"/>
        <v>1.6939729979024154E-3</v>
      </c>
    </row>
    <row r="894" spans="6:23" x14ac:dyDescent="0.25">
      <c r="F894">
        <v>90.80004000000001</v>
      </c>
      <c r="G894">
        <v>140.0112</v>
      </c>
      <c r="H894">
        <v>2.2471291606051791</v>
      </c>
      <c r="I894">
        <v>0.51405584817083916</v>
      </c>
      <c r="J894" s="17">
        <f t="shared" si="114"/>
        <v>57.38661716514008</v>
      </c>
      <c r="K894" s="25">
        <f t="shared" si="115"/>
        <v>2.242017833360114</v>
      </c>
      <c r="L894">
        <f t="shared" si="112"/>
        <v>5.1113272450651337E-3</v>
      </c>
      <c r="Q894">
        <v>90.600040000000007</v>
      </c>
      <c r="R894">
        <v>159.98439999999999</v>
      </c>
      <c r="S894">
        <v>1.9570034574468087</v>
      </c>
      <c r="T894">
        <v>0.81633120702016193</v>
      </c>
      <c r="U894" s="17">
        <f t="shared" si="116"/>
        <v>132.02424798767214</v>
      </c>
      <c r="V894" s="25">
        <f t="shared" si="117"/>
        <v>1.9553432219745805</v>
      </c>
      <c r="W894">
        <f t="shared" si="113"/>
        <v>1.6602354722281554E-3</v>
      </c>
    </row>
    <row r="895" spans="6:23" x14ac:dyDescent="0.25">
      <c r="F895">
        <v>90.900040000000004</v>
      </c>
      <c r="G895">
        <v>140.0112</v>
      </c>
      <c r="H895">
        <v>2.2470252909514112</v>
      </c>
      <c r="I895">
        <v>0.51485462192233911</v>
      </c>
      <c r="J895" s="17">
        <f t="shared" si="114"/>
        <v>57.536472685014957</v>
      </c>
      <c r="K895" s="25">
        <f t="shared" si="115"/>
        <v>2.2421457992226723</v>
      </c>
      <c r="L895">
        <f t="shared" si="112"/>
        <v>4.8794917287389161E-3</v>
      </c>
      <c r="Q895">
        <v>90.700040000000001</v>
      </c>
      <c r="R895">
        <v>159.98439999999999</v>
      </c>
      <c r="S895">
        <v>1.9569744680851064</v>
      </c>
      <c r="T895">
        <v>0.81637136235345242</v>
      </c>
      <c r="U895" s="17">
        <f t="shared" si="116"/>
        <v>132.03730666167246</v>
      </c>
      <c r="V895" s="25">
        <f t="shared" si="117"/>
        <v>1.9552714675989629</v>
      </c>
      <c r="W895">
        <f t="shared" si="113"/>
        <v>1.7030004861435799E-3</v>
      </c>
    </row>
    <row r="896" spans="6:23" x14ac:dyDescent="0.25">
      <c r="F896">
        <v>91.000039999999998</v>
      </c>
      <c r="G896">
        <v>140.0112</v>
      </c>
      <c r="H896">
        <v>2.2469478978760549</v>
      </c>
      <c r="I896">
        <v>0.51565237816905418</v>
      </c>
      <c r="J896" s="17">
        <f t="shared" si="114"/>
        <v>57.686327820048461</v>
      </c>
      <c r="K896" s="25">
        <f t="shared" si="115"/>
        <v>2.2422736020556888</v>
      </c>
      <c r="L896">
        <f t="shared" si="112"/>
        <v>4.6742958203660478E-3</v>
      </c>
      <c r="Q896">
        <v>90.800039999999996</v>
      </c>
      <c r="R896">
        <v>159.98439999999999</v>
      </c>
      <c r="S896">
        <v>1.9568747340425532</v>
      </c>
      <c r="T896">
        <v>0.81641139787381223</v>
      </c>
      <c r="U896" s="17">
        <f t="shared" si="116"/>
        <v>132.05032746700951</v>
      </c>
      <c r="V896" s="25">
        <f t="shared" si="117"/>
        <v>1.9552003314286706</v>
      </c>
      <c r="W896">
        <f t="shared" si="113"/>
        <v>1.6744026138826307E-3</v>
      </c>
    </row>
    <row r="897" spans="6:23" x14ac:dyDescent="0.25">
      <c r="F897">
        <v>91.100040000000007</v>
      </c>
      <c r="G897">
        <v>140.0112</v>
      </c>
      <c r="H897">
        <v>2.2469010546988653</v>
      </c>
      <c r="I897">
        <v>0.51644910942901245</v>
      </c>
      <c r="J897" s="17">
        <f t="shared" si="114"/>
        <v>57.836180796429588</v>
      </c>
      <c r="K897" s="25">
        <f t="shared" si="115"/>
        <v>2.2424012406589049</v>
      </c>
      <c r="L897">
        <f t="shared" si="112"/>
        <v>4.4998140399603592E-3</v>
      </c>
      <c r="Q897">
        <v>90.900040000000004</v>
      </c>
      <c r="R897">
        <v>159.98439999999999</v>
      </c>
      <c r="S897">
        <v>1.956725</v>
      </c>
      <c r="T897">
        <v>0.81645131423007322</v>
      </c>
      <c r="U897" s="17">
        <f t="shared" si="116"/>
        <v>132.06331060505141</v>
      </c>
      <c r="V897" s="25">
        <f t="shared" si="117"/>
        <v>1.955129806640902</v>
      </c>
      <c r="W897">
        <f t="shared" si="113"/>
        <v>1.5951933590980794E-3</v>
      </c>
    </row>
    <row r="898" spans="6:23" x14ac:dyDescent="0.25">
      <c r="F898">
        <v>91.200040000000001</v>
      </c>
      <c r="G898">
        <v>140.0112</v>
      </c>
      <c r="H898">
        <v>2.246905128018621</v>
      </c>
      <c r="I898">
        <v>0.51724480821527485</v>
      </c>
      <c r="J898" s="17">
        <f t="shared" si="114"/>
        <v>57.986029831326036</v>
      </c>
      <c r="K898" s="25">
        <f t="shared" si="115"/>
        <v>2.242528713831148</v>
      </c>
      <c r="L898">
        <f t="shared" si="112"/>
        <v>4.3764141874729212E-3</v>
      </c>
      <c r="Q898">
        <v>91.000039999999998</v>
      </c>
      <c r="R898">
        <v>159.98439999999999</v>
      </c>
      <c r="S898">
        <v>1.9566069148936169</v>
      </c>
      <c r="T898">
        <v>0.81649111206604574</v>
      </c>
      <c r="U898" s="17">
        <f t="shared" si="116"/>
        <v>132.07625627563007</v>
      </c>
      <c r="V898" s="25">
        <f t="shared" si="117"/>
        <v>1.95505988650331</v>
      </c>
      <c r="W898">
        <f t="shared" si="113"/>
        <v>1.5470283903069593E-3</v>
      </c>
    </row>
    <row r="899" spans="6:23" x14ac:dyDescent="0.25">
      <c r="F899">
        <v>91.30004000000001</v>
      </c>
      <c r="G899">
        <v>140.0112</v>
      </c>
      <c r="H899">
        <v>2.246905128018621</v>
      </c>
      <c r="I899">
        <v>0.51803946703563752</v>
      </c>
      <c r="J899" s="17">
        <f t="shared" si="114"/>
        <v>58.135873132811199</v>
      </c>
      <c r="K899" s="25">
        <f t="shared" si="115"/>
        <v>2.2426560203702741</v>
      </c>
      <c r="L899">
        <f t="shared" si="112"/>
        <v>4.2491076483468504E-3</v>
      </c>
      <c r="Q899">
        <v>91.100040000000007</v>
      </c>
      <c r="R899">
        <v>159.98439999999999</v>
      </c>
      <c r="S899">
        <v>1.9564186170212767</v>
      </c>
      <c r="T899">
        <v>0.81653079202056889</v>
      </c>
      <c r="U899" s="17">
        <f t="shared" si="116"/>
        <v>132.08916467705663</v>
      </c>
      <c r="V899" s="25">
        <f t="shared" si="117"/>
        <v>1.9549905643726166</v>
      </c>
      <c r="W899">
        <f t="shared" si="113"/>
        <v>1.4280526486600831E-3</v>
      </c>
    </row>
    <row r="900" spans="6:23" x14ac:dyDescent="0.25">
      <c r="F900">
        <v>91.400040000000004</v>
      </c>
      <c r="G900">
        <v>140.01079999999999</v>
      </c>
      <c r="H900">
        <v>2.246923457957521</v>
      </c>
      <c r="I900">
        <v>0.51883307839233073</v>
      </c>
      <c r="J900" s="17">
        <f t="shared" si="114"/>
        <v>58.285708899790379</v>
      </c>
      <c r="K900" s="25">
        <f t="shared" si="115"/>
        <v>2.2427829915275708</v>
      </c>
      <c r="L900">
        <f t="shared" ref="L900:L963" si="118">ABS(H900-K900)</f>
        <v>4.1404664299502514E-3</v>
      </c>
      <c r="Q900">
        <v>91.200040000000001</v>
      </c>
      <c r="R900">
        <v>159.98439999999999</v>
      </c>
      <c r="S900">
        <v>1.9562010638297871</v>
      </c>
      <c r="T900">
        <v>0.81657035472756023</v>
      </c>
      <c r="U900" s="17">
        <f t="shared" si="116"/>
        <v>132.10203600613627</v>
      </c>
      <c r="V900" s="25">
        <f t="shared" si="117"/>
        <v>1.9549218336932581</v>
      </c>
      <c r="W900">
        <f t="shared" ref="W900:W963" si="119">ABS(S900-V900)</f>
        <v>1.2792301365289749E-3</v>
      </c>
    </row>
    <row r="901" spans="6:23" x14ac:dyDescent="0.25">
      <c r="F901">
        <v>91.500039999999998</v>
      </c>
      <c r="G901">
        <v>140.01</v>
      </c>
      <c r="H901">
        <v>2.2468949447192319</v>
      </c>
      <c r="I901">
        <v>0.51962561898412996</v>
      </c>
      <c r="J901" s="17">
        <f t="shared" si="114"/>
        <v>58.435532333626526</v>
      </c>
      <c r="K901" s="25">
        <f t="shared" si="115"/>
        <v>2.2429096235675803</v>
      </c>
      <c r="L901">
        <f t="shared" si="118"/>
        <v>3.9853211516516218E-3</v>
      </c>
      <c r="Q901">
        <v>91.300039999999996</v>
      </c>
      <c r="R901">
        <v>159.98439999999999</v>
      </c>
      <c r="S901">
        <v>1.9559178191489361</v>
      </c>
      <c r="T901">
        <v>0.81660980081606416</v>
      </c>
      <c r="U901" s="17">
        <f t="shared" si="116"/>
        <v>132.11487045818296</v>
      </c>
      <c r="V901" s="25">
        <f t="shared" si="117"/>
        <v>1.9548536879960474</v>
      </c>
      <c r="W901">
        <f t="shared" si="119"/>
        <v>1.0641311528887254E-3</v>
      </c>
    </row>
    <row r="902" spans="6:23" x14ac:dyDescent="0.25">
      <c r="F902">
        <v>91.600040000000007</v>
      </c>
      <c r="G902">
        <v>140.00919999999999</v>
      </c>
      <c r="H902">
        <v>2.2468155149839979</v>
      </c>
      <c r="I902">
        <v>0.52041706553450906</v>
      </c>
      <c r="J902" s="17">
        <f t="shared" si="114"/>
        <v>58.585338617064608</v>
      </c>
      <c r="K902" s="25">
        <f t="shared" si="115"/>
        <v>2.2430360803043961</v>
      </c>
      <c r="L902">
        <f t="shared" si="118"/>
        <v>3.7794346796018452E-3</v>
      </c>
      <c r="Q902">
        <v>91.400040000000004</v>
      </c>
      <c r="R902">
        <v>159.9847</v>
      </c>
      <c r="S902">
        <v>1.9555218085106383</v>
      </c>
      <c r="T902">
        <v>0.81664913091030078</v>
      </c>
      <c r="U902" s="17">
        <f t="shared" si="116"/>
        <v>132.12766822703409</v>
      </c>
      <c r="V902" s="25">
        <f t="shared" si="117"/>
        <v>1.9547891373346828</v>
      </c>
      <c r="W902">
        <f t="shared" si="119"/>
        <v>7.3267117595543496E-4</v>
      </c>
    </row>
    <row r="903" spans="6:23" x14ac:dyDescent="0.25">
      <c r="F903">
        <v>91.700040000000001</v>
      </c>
      <c r="G903">
        <v>140.0085</v>
      </c>
      <c r="H903">
        <v>2.2467625618271754</v>
      </c>
      <c r="I903">
        <v>0.52120741058283926</v>
      </c>
      <c r="J903" s="17">
        <f t="shared" si="114"/>
        <v>58.735125908895924</v>
      </c>
      <c r="K903" s="25">
        <f t="shared" si="115"/>
        <v>2.2431624024267536</v>
      </c>
      <c r="L903">
        <f t="shared" si="118"/>
        <v>3.6001594004217985E-3</v>
      </c>
      <c r="Q903">
        <v>91.500039999999998</v>
      </c>
      <c r="R903">
        <v>159.9847</v>
      </c>
      <c r="S903">
        <v>1.9551893617021276</v>
      </c>
      <c r="T903">
        <v>0.81668834905055765</v>
      </c>
      <c r="U903" s="17">
        <f t="shared" si="116"/>
        <v>132.1404306183241</v>
      </c>
      <c r="V903" s="25">
        <f t="shared" si="117"/>
        <v>1.9547221238529129</v>
      </c>
      <c r="W903">
        <f t="shared" si="119"/>
        <v>4.672378492147633E-4</v>
      </c>
    </row>
    <row r="904" spans="6:23" x14ac:dyDescent="0.25">
      <c r="F904">
        <v>91.80004000000001</v>
      </c>
      <c r="G904">
        <v>140.0077</v>
      </c>
      <c r="H904">
        <v>2.2467829284259531</v>
      </c>
      <c r="I904">
        <v>0.52199665060914435</v>
      </c>
      <c r="J904" s="17">
        <f t="shared" si="114"/>
        <v>58.884893108018773</v>
      </c>
      <c r="K904" s="25">
        <f t="shared" si="115"/>
        <v>2.2432885055950784</v>
      </c>
      <c r="L904">
        <f t="shared" si="118"/>
        <v>3.4944228308746439E-3</v>
      </c>
      <c r="Q904">
        <v>91.600040000000007</v>
      </c>
      <c r="R904">
        <v>159.9847</v>
      </c>
      <c r="S904">
        <v>1.9549132978723405</v>
      </c>
      <c r="T904">
        <v>0.81672745241192202</v>
      </c>
      <c r="U904" s="17">
        <f t="shared" si="116"/>
        <v>132.15315670379115</v>
      </c>
      <c r="V904" s="25">
        <f t="shared" si="117"/>
        <v>1.9546556766507186</v>
      </c>
      <c r="W904">
        <f t="shared" si="119"/>
        <v>2.5762122162187318E-4</v>
      </c>
    </row>
    <row r="905" spans="6:23" x14ac:dyDescent="0.25">
      <c r="F905">
        <v>91.900040000000004</v>
      </c>
      <c r="G905">
        <v>140.0069</v>
      </c>
      <c r="H905">
        <v>2.2468643948210651</v>
      </c>
      <c r="I905">
        <v>0.52278477418691305</v>
      </c>
      <c r="J905" s="17">
        <f t="shared" si="114"/>
        <v>59.034637605756785</v>
      </c>
      <c r="K905" s="25">
        <f t="shared" si="115"/>
        <v>2.2434144298623373</v>
      </c>
      <c r="L905">
        <f t="shared" si="118"/>
        <v>3.4499649587278469E-3</v>
      </c>
      <c r="Q905">
        <v>91.700040000000001</v>
      </c>
      <c r="R905">
        <v>159.9847</v>
      </c>
      <c r="S905">
        <v>1.9547872340425532</v>
      </c>
      <c r="T905">
        <v>0.81676644160456913</v>
      </c>
      <c r="U905" s="17">
        <f t="shared" si="116"/>
        <v>132.16584667297369</v>
      </c>
      <c r="V905" s="25">
        <f t="shared" si="117"/>
        <v>1.9545897895889373</v>
      </c>
      <c r="W905">
        <f t="shared" si="119"/>
        <v>1.9744445361591367E-4</v>
      </c>
    </row>
    <row r="906" spans="6:23" x14ac:dyDescent="0.25">
      <c r="F906">
        <v>92.000039999999998</v>
      </c>
      <c r="G906">
        <v>140.0061</v>
      </c>
      <c r="H906">
        <v>2.2468867980797209</v>
      </c>
      <c r="I906">
        <v>0.52357177383582765</v>
      </c>
      <c r="J906" s="17">
        <f t="shared" si="114"/>
        <v>59.184357532664251</v>
      </c>
      <c r="K906" s="25">
        <f t="shared" si="115"/>
        <v>2.2435401740270207</v>
      </c>
      <c r="L906">
        <f t="shared" si="118"/>
        <v>3.3466240527002533E-3</v>
      </c>
      <c r="Q906">
        <v>91.800039999999996</v>
      </c>
      <c r="R906">
        <v>159.9847</v>
      </c>
      <c r="S906">
        <v>1.9546843085106385</v>
      </c>
      <c r="T906">
        <v>0.81680531723403582</v>
      </c>
      <c r="U906" s="17">
        <f t="shared" si="116"/>
        <v>132.17850071398979</v>
      </c>
      <c r="V906" s="25">
        <f t="shared" si="117"/>
        <v>1.9545244566084787</v>
      </c>
      <c r="W906">
        <f t="shared" si="119"/>
        <v>1.5985190215972445E-4</v>
      </c>
    </row>
    <row r="907" spans="6:23" x14ac:dyDescent="0.25">
      <c r="F907">
        <v>92.100040000000007</v>
      </c>
      <c r="G907">
        <v>140.00540000000001</v>
      </c>
      <c r="H907">
        <v>2.2468847614198428</v>
      </c>
      <c r="I907">
        <v>0.52435764206838542</v>
      </c>
      <c r="J907" s="17">
        <f t="shared" si="114"/>
        <v>59.334051009733827</v>
      </c>
      <c r="K907" s="25">
        <f t="shared" si="115"/>
        <v>2.2436657787729031</v>
      </c>
      <c r="L907">
        <f t="shared" si="118"/>
        <v>3.2189826469397609E-3</v>
      </c>
      <c r="Q907">
        <v>91.900040000000004</v>
      </c>
      <c r="R907">
        <v>159.9847</v>
      </c>
      <c r="S907">
        <v>1.9545289893617022</v>
      </c>
      <c r="T907">
        <v>0.81684407990126573</v>
      </c>
      <c r="U907" s="17">
        <f t="shared" si="116"/>
        <v>132.19111901355103</v>
      </c>
      <c r="V907" s="25">
        <f t="shared" si="117"/>
        <v>1.9544596717291227</v>
      </c>
      <c r="W907">
        <f t="shared" si="119"/>
        <v>6.9317632579446453E-5</v>
      </c>
    </row>
    <row r="908" spans="6:23" x14ac:dyDescent="0.25">
      <c r="F908">
        <v>92.200040000000001</v>
      </c>
      <c r="G908">
        <v>140.00460000000001</v>
      </c>
      <c r="H908">
        <v>2.2469193846377657</v>
      </c>
      <c r="I908">
        <v>0.52514237533339514</v>
      </c>
      <c r="J908" s="17">
        <f t="shared" si="114"/>
        <v>59.483716900966357</v>
      </c>
      <c r="K908" s="25">
        <f t="shared" si="115"/>
        <v>2.243791159754176</v>
      </c>
      <c r="L908">
        <f t="shared" si="118"/>
        <v>3.1282248835897697E-3</v>
      </c>
      <c r="Q908">
        <v>92.000039999999998</v>
      </c>
      <c r="R908">
        <v>159.9847</v>
      </c>
      <c r="S908">
        <v>1.9544047872340424</v>
      </c>
      <c r="T908">
        <v>0.81688273020265467</v>
      </c>
      <c r="U908" s="17">
        <f t="shared" si="116"/>
        <v>132.20370175697593</v>
      </c>
      <c r="V908" s="25">
        <f t="shared" si="117"/>
        <v>1.9543954290483312</v>
      </c>
      <c r="W908">
        <f t="shared" si="119"/>
        <v>9.358185711239031E-6</v>
      </c>
    </row>
    <row r="909" spans="6:23" x14ac:dyDescent="0.25">
      <c r="F909">
        <v>92.30004000000001</v>
      </c>
      <c r="G909">
        <v>140.00380000000001</v>
      </c>
      <c r="H909">
        <v>2.2470069610125112</v>
      </c>
      <c r="I909">
        <v>0.52592596217785514</v>
      </c>
      <c r="J909" s="17">
        <f t="shared" si="114"/>
        <v>59.633352556036485</v>
      </c>
      <c r="K909" s="25">
        <f t="shared" si="115"/>
        <v>2.2439163570187697</v>
      </c>
      <c r="L909">
        <f t="shared" si="118"/>
        <v>3.0906039937415031E-3</v>
      </c>
      <c r="Q909">
        <v>92.100040000000007</v>
      </c>
      <c r="R909">
        <v>159.9847</v>
      </c>
      <c r="S909">
        <v>1.9542734042553191</v>
      </c>
      <c r="T909">
        <v>0.81692126873009463</v>
      </c>
      <c r="U909" s="17">
        <f t="shared" si="116"/>
        <v>132.2162491282034</v>
      </c>
      <c r="V909" s="25">
        <f t="shared" si="117"/>
        <v>1.9543317227400847</v>
      </c>
      <c r="W909">
        <f t="shared" si="119"/>
        <v>5.8318484765562673E-5</v>
      </c>
    </row>
    <row r="910" spans="6:23" x14ac:dyDescent="0.25">
      <c r="F910">
        <v>92.400040000000004</v>
      </c>
      <c r="G910">
        <v>140.00299999999999</v>
      </c>
      <c r="H910">
        <v>2.2471393439045682</v>
      </c>
      <c r="I910">
        <v>0.52670839509070855</v>
      </c>
      <c r="J910" s="17">
        <f t="shared" si="114"/>
        <v>59.782956066770723</v>
      </c>
      <c r="K910" s="25">
        <f t="shared" si="115"/>
        <v>2.2440413693592229</v>
      </c>
      <c r="L910">
        <f t="shared" si="118"/>
        <v>3.0979745453452168E-3</v>
      </c>
      <c r="Q910">
        <v>92.200040000000001</v>
      </c>
      <c r="R910">
        <v>159.9847</v>
      </c>
      <c r="S910">
        <v>1.9540606382978725</v>
      </c>
      <c r="T910">
        <v>0.81695969607101804</v>
      </c>
      <c r="U910" s="17">
        <f t="shared" si="116"/>
        <v>132.22876130980632</v>
      </c>
      <c r="V910" s="25">
        <f t="shared" si="117"/>
        <v>1.9542685470537351</v>
      </c>
      <c r="W910">
        <f t="shared" si="119"/>
        <v>2.0790875586262914E-4</v>
      </c>
    </row>
    <row r="911" spans="6:23" x14ac:dyDescent="0.25">
      <c r="F911">
        <v>92.500039999999998</v>
      </c>
      <c r="G911">
        <v>140.00489999999999</v>
      </c>
      <c r="H911">
        <v>2.2471230506255457</v>
      </c>
      <c r="I911">
        <v>0.52748966655242202</v>
      </c>
      <c r="J911" s="17">
        <f t="shared" si="114"/>
        <v>59.932525515122478</v>
      </c>
      <c r="K911" s="25">
        <f t="shared" si="115"/>
        <v>2.2441673265127076</v>
      </c>
      <c r="L911">
        <f t="shared" si="118"/>
        <v>2.9557241128381762E-3</v>
      </c>
      <c r="Q911">
        <v>92.300039999999996</v>
      </c>
      <c r="R911">
        <v>159.9847</v>
      </c>
      <c r="S911">
        <v>1.9537526595744681</v>
      </c>
      <c r="T911">
        <v>0.81699801280844075</v>
      </c>
      <c r="U911" s="17">
        <f t="shared" si="116"/>
        <v>132.24123848300417</v>
      </c>
      <c r="V911" s="25">
        <f t="shared" si="117"/>
        <v>1.9542058963128799</v>
      </c>
      <c r="W911">
        <f t="shared" si="119"/>
        <v>4.5323673841179968E-4</v>
      </c>
    </row>
    <row r="912" spans="6:23" x14ac:dyDescent="0.25">
      <c r="F912">
        <v>92.600040000000007</v>
      </c>
      <c r="G912">
        <v>140.00559999999999</v>
      </c>
      <c r="H912">
        <v>2.247180077102124</v>
      </c>
      <c r="I912">
        <v>0.52826987544906268</v>
      </c>
      <c r="J912" s="17">
        <f t="shared" si="114"/>
        <v>60.082079383889223</v>
      </c>
      <c r="K912" s="25">
        <f t="shared" si="115"/>
        <v>2.2442926107299885</v>
      </c>
      <c r="L912">
        <f t="shared" si="118"/>
        <v>2.8874663721354388E-3</v>
      </c>
      <c r="Q912">
        <v>92.400040000000004</v>
      </c>
      <c r="R912">
        <v>159.9847</v>
      </c>
      <c r="S912">
        <v>1.9534196808510638</v>
      </c>
      <c r="T912">
        <v>0.81703621952100525</v>
      </c>
      <c r="U912" s="17">
        <f t="shared" si="116"/>
        <v>132.25368082767636</v>
      </c>
      <c r="V912" s="25">
        <f t="shared" si="117"/>
        <v>1.9541437649142557</v>
      </c>
      <c r="W912">
        <f t="shared" si="119"/>
        <v>7.2408406319190988E-4</v>
      </c>
    </row>
    <row r="913" spans="6:23" x14ac:dyDescent="0.25">
      <c r="F913">
        <v>92.700040000000001</v>
      </c>
      <c r="G913">
        <v>140.00489999999999</v>
      </c>
      <c r="H913">
        <v>2.2473430098923481</v>
      </c>
      <c r="I913">
        <v>0.52904896676886493</v>
      </c>
      <c r="J913" s="17">
        <f t="shared" si="114"/>
        <v>60.231606694711715</v>
      </c>
      <c r="K913" s="25">
        <f t="shared" si="115"/>
        <v>2.2444171294165476</v>
      </c>
      <c r="L913">
        <f t="shared" si="118"/>
        <v>2.9258804758005574E-3</v>
      </c>
      <c r="Q913">
        <v>92.500039999999998</v>
      </c>
      <c r="R913">
        <v>159.9847</v>
      </c>
      <c r="S913">
        <v>1.9530920212765959</v>
      </c>
      <c r="T913">
        <v>0.81707431678302278</v>
      </c>
      <c r="U913" s="17">
        <f t="shared" si="116"/>
        <v>132.26608852237487</v>
      </c>
      <c r="V913" s="25">
        <f t="shared" si="117"/>
        <v>1.954082147326647</v>
      </c>
      <c r="W913">
        <f t="shared" si="119"/>
        <v>9.9012605005110998E-4</v>
      </c>
    </row>
    <row r="914" spans="6:23" x14ac:dyDescent="0.25">
      <c r="F914">
        <v>92.80004000000001</v>
      </c>
      <c r="G914">
        <v>140.00479999999999</v>
      </c>
      <c r="H914">
        <v>2.2475446392202501</v>
      </c>
      <c r="I914">
        <v>0.52982687769316628</v>
      </c>
      <c r="J914" s="17">
        <f t="shared" si="114"/>
        <v>60.3810949140682</v>
      </c>
      <c r="K914" s="25">
        <f t="shared" si="115"/>
        <v>2.2445417102425225</v>
      </c>
      <c r="L914">
        <f t="shared" si="118"/>
        <v>3.0029289777275814E-3</v>
      </c>
      <c r="Q914">
        <v>92.600040000000007</v>
      </c>
      <c r="R914">
        <v>159.9847</v>
      </c>
      <c r="S914">
        <v>1.9527787234042553</v>
      </c>
      <c r="T914">
        <v>0.81711230516451527</v>
      </c>
      <c r="U914" s="17">
        <f t="shared" si="116"/>
        <v>132.27846174433716</v>
      </c>
      <c r="V914" s="25">
        <f t="shared" si="117"/>
        <v>1.9540210380898162</v>
      </c>
      <c r="W914">
        <f t="shared" si="119"/>
        <v>1.242314685560908E-3</v>
      </c>
    </row>
    <row r="915" spans="6:23" x14ac:dyDescent="0.25">
      <c r="F915">
        <v>92.900040000000004</v>
      </c>
      <c r="G915">
        <v>140.00479999999999</v>
      </c>
      <c r="H915">
        <v>2.2477442318882748</v>
      </c>
      <c r="I915">
        <v>0.53060362429513952</v>
      </c>
      <c r="J915" s="17">
        <f t="shared" si="114"/>
        <v>60.530546635733728</v>
      </c>
      <c r="K915" s="25">
        <f t="shared" si="115"/>
        <v>2.2446661463424582</v>
      </c>
      <c r="L915">
        <f t="shared" si="118"/>
        <v>3.0780855458165668E-3</v>
      </c>
      <c r="Q915">
        <v>92.700040000000001</v>
      </c>
      <c r="R915">
        <v>159.9847</v>
      </c>
      <c r="S915">
        <v>1.9524739361702128</v>
      </c>
      <c r="T915">
        <v>0.81715018523125671</v>
      </c>
      <c r="U915" s="17">
        <f t="shared" si="116"/>
        <v>132.29080066949828</v>
      </c>
      <c r="V915" s="25">
        <f t="shared" si="117"/>
        <v>1.9539604318134511</v>
      </c>
      <c r="W915">
        <f t="shared" si="119"/>
        <v>1.4864956432383281E-3</v>
      </c>
    </row>
    <row r="916" spans="6:23" x14ac:dyDescent="0.25">
      <c r="F916">
        <v>93.000039999999998</v>
      </c>
      <c r="G916">
        <v>140.00479999999999</v>
      </c>
      <c r="H916">
        <v>2.2479173479778876</v>
      </c>
      <c r="I916">
        <v>0.53137920289623297</v>
      </c>
      <c r="J916" s="17">
        <f t="shared" si="114"/>
        <v>60.679960660437786</v>
      </c>
      <c r="K916" s="25">
        <f t="shared" si="115"/>
        <v>2.2447903952337867</v>
      </c>
      <c r="L916">
        <f t="shared" si="118"/>
        <v>3.1269527441009082E-3</v>
      </c>
      <c r="Q916">
        <v>92.800039999999996</v>
      </c>
      <c r="R916">
        <v>159.9847</v>
      </c>
      <c r="S916">
        <v>1.9522242021276597</v>
      </c>
      <c r="T916">
        <v>0.81718795754481388</v>
      </c>
      <c r="U916" s="17">
        <f t="shared" si="116"/>
        <v>132.3031054725036</v>
      </c>
      <c r="V916" s="25">
        <f t="shared" si="117"/>
        <v>1.9539003231761292</v>
      </c>
      <c r="W916">
        <f t="shared" si="119"/>
        <v>1.6761210484694811E-3</v>
      </c>
    </row>
    <row r="917" spans="6:23" x14ac:dyDescent="0.25">
      <c r="F917">
        <v>93.100040000000007</v>
      </c>
      <c r="G917">
        <v>140.00479999999999</v>
      </c>
      <c r="H917">
        <v>2.2481067573465232</v>
      </c>
      <c r="I917">
        <v>0.53215360586078064</v>
      </c>
      <c r="J917" s="17">
        <f t="shared" si="114"/>
        <v>60.829335020574533</v>
      </c>
      <c r="K917" s="25">
        <f t="shared" si="115"/>
        <v>2.2449144556865979</v>
      </c>
      <c r="L917">
        <f t="shared" si="118"/>
        <v>3.1923016599253451E-3</v>
      </c>
      <c r="Q917">
        <v>92.900040000000004</v>
      </c>
      <c r="R917">
        <v>159.9847</v>
      </c>
      <c r="S917">
        <v>1.9520417553191491</v>
      </c>
      <c r="T917">
        <v>0.81722562266258691</v>
      </c>
      <c r="U917" s="17">
        <f t="shared" si="116"/>
        <v>132.31537632672089</v>
      </c>
      <c r="V917" s="25">
        <f t="shared" si="117"/>
        <v>1.9538407069242973</v>
      </c>
      <c r="W917">
        <f t="shared" si="119"/>
        <v>1.7989516051482024E-3</v>
      </c>
    </row>
    <row r="918" spans="6:23" x14ac:dyDescent="0.25">
      <c r="F918">
        <v>93.200040000000001</v>
      </c>
      <c r="G918">
        <v>140.00479999999999</v>
      </c>
      <c r="H918">
        <v>2.2482330302589468</v>
      </c>
      <c r="I918">
        <v>0.53292682554197623</v>
      </c>
      <c r="J918" s="17">
        <f t="shared" si="114"/>
        <v>60.978667737991827</v>
      </c>
      <c r="K918" s="25">
        <f t="shared" si="115"/>
        <v>2.2450383264687161</v>
      </c>
      <c r="L918">
        <f t="shared" si="118"/>
        <v>3.1947037902306796E-3</v>
      </c>
      <c r="Q918">
        <v>93.000039999999998</v>
      </c>
      <c r="R918">
        <v>159.9847</v>
      </c>
      <c r="S918">
        <v>1.9519571808510641</v>
      </c>
      <c r="T918">
        <v>0.81726318113784913</v>
      </c>
      <c r="U918" s="17">
        <f t="shared" si="116"/>
        <v>132.32761340425242</v>
      </c>
      <c r="V918" s="25">
        <f t="shared" si="117"/>
        <v>1.9537815778712737</v>
      </c>
      <c r="W918">
        <f t="shared" si="119"/>
        <v>1.8243970202096449E-3</v>
      </c>
    </row>
    <row r="919" spans="6:23" x14ac:dyDescent="0.25">
      <c r="F919">
        <v>93.30004000000001</v>
      </c>
      <c r="G919">
        <v>140.00479999999999</v>
      </c>
      <c r="H919">
        <v>2.2483470832121037</v>
      </c>
      <c r="I919">
        <v>0.53369885428156982</v>
      </c>
      <c r="J919" s="17">
        <f t="shared" si="114"/>
        <v>61.127956823914104</v>
      </c>
      <c r="K919" s="25">
        <f t="shared" si="115"/>
        <v>2.245162006345617</v>
      </c>
      <c r="L919">
        <f t="shared" si="118"/>
        <v>3.1850768664867246E-3</v>
      </c>
      <c r="Q919">
        <v>93.100040000000007</v>
      </c>
      <c r="R919">
        <v>159.9847</v>
      </c>
      <c r="S919">
        <v>1.9519643617021276</v>
      </c>
      <c r="T919">
        <v>0.81730063351978643</v>
      </c>
      <c r="U919" s="17">
        <f t="shared" si="116"/>
        <v>132.33981687594695</v>
      </c>
      <c r="V919" s="25">
        <f t="shared" si="117"/>
        <v>1.9537229308962596</v>
      </c>
      <c r="W919">
        <f t="shared" si="119"/>
        <v>1.7585691941319759E-3</v>
      </c>
    </row>
    <row r="920" spans="6:23" x14ac:dyDescent="0.25">
      <c r="F920">
        <v>93.400040000000004</v>
      </c>
      <c r="G920">
        <v>140.0052</v>
      </c>
      <c r="H920">
        <v>2.2484835394239164</v>
      </c>
      <c r="I920">
        <v>0.53446968440956555</v>
      </c>
      <c r="J920" s="17">
        <f t="shared" si="114"/>
        <v>61.277200278865394</v>
      </c>
      <c r="K920" s="25">
        <f t="shared" si="115"/>
        <v>2.2452856616313199</v>
      </c>
      <c r="L920">
        <f t="shared" si="118"/>
        <v>3.1978777925965041E-3</v>
      </c>
      <c r="Q920">
        <v>93.200040000000001</v>
      </c>
      <c r="R920">
        <v>159.9847</v>
      </c>
      <c r="S920">
        <v>1.9519813829787234</v>
      </c>
      <c r="T920">
        <v>0.81733798035353633</v>
      </c>
      <c r="U920" s="17">
        <f t="shared" si="116"/>
        <v>132.35198691141142</v>
      </c>
      <c r="V920" s="25">
        <f t="shared" si="117"/>
        <v>1.9536647609433744</v>
      </c>
      <c r="W920">
        <f t="shared" si="119"/>
        <v>1.6833779646510116E-3</v>
      </c>
    </row>
    <row r="921" spans="6:23" x14ac:dyDescent="0.25">
      <c r="F921">
        <v>93.500039999999998</v>
      </c>
      <c r="G921">
        <v>140.0059</v>
      </c>
      <c r="H921">
        <v>2.248670912132674</v>
      </c>
      <c r="I921">
        <v>0.53523932399455731</v>
      </c>
      <c r="J921" s="17">
        <f t="shared" si="114"/>
        <v>61.426399147843441</v>
      </c>
      <c r="K921" s="25">
        <f t="shared" si="115"/>
        <v>2.2454092517233089</v>
      </c>
      <c r="L921">
        <f t="shared" si="118"/>
        <v>3.2616604093651524E-3</v>
      </c>
      <c r="Q921">
        <v>93.300039999999996</v>
      </c>
      <c r="R921">
        <v>159.9847</v>
      </c>
      <c r="S921">
        <v>1.9520638297872339</v>
      </c>
      <c r="T921">
        <v>0.81737522218022673</v>
      </c>
      <c r="U921" s="17">
        <f t="shared" si="116"/>
        <v>132.36412367902287</v>
      </c>
      <c r="V921" s="25">
        <f t="shared" si="117"/>
        <v>1.9536070630206988</v>
      </c>
      <c r="W921">
        <f t="shared" si="119"/>
        <v>1.5432332334648358E-3</v>
      </c>
    </row>
    <row r="922" spans="6:23" x14ac:dyDescent="0.25">
      <c r="F922">
        <v>93.600040000000007</v>
      </c>
      <c r="G922">
        <v>140.00659999999999</v>
      </c>
      <c r="H922">
        <v>2.2489356779167879</v>
      </c>
      <c r="I922">
        <v>0.53600777712750836</v>
      </c>
      <c r="J922" s="17">
        <f t="shared" si="114"/>
        <v>61.57555371008884</v>
      </c>
      <c r="K922" s="25">
        <f t="shared" si="115"/>
        <v>2.2455326516048366</v>
      </c>
      <c r="L922">
        <f t="shared" si="118"/>
        <v>3.4030263119513293E-3</v>
      </c>
      <c r="Q922">
        <v>93.400040000000004</v>
      </c>
      <c r="R922">
        <v>159.9847</v>
      </c>
      <c r="S922">
        <v>1.9522832446808511</v>
      </c>
      <c r="T922">
        <v>0.81741235953701352</v>
      </c>
      <c r="U922" s="17">
        <f t="shared" si="116"/>
        <v>132.3762273459397</v>
      </c>
      <c r="V922" s="25">
        <f t="shared" si="117"/>
        <v>1.9535498321993408</v>
      </c>
      <c r="W922">
        <f t="shared" si="119"/>
        <v>1.2665875184896258E-3</v>
      </c>
    </row>
    <row r="923" spans="6:23" x14ac:dyDescent="0.25">
      <c r="F923">
        <v>93.700040000000001</v>
      </c>
      <c r="G923">
        <v>140.00749999999999</v>
      </c>
      <c r="H923">
        <v>2.2492248836194357</v>
      </c>
      <c r="I923">
        <v>0.53677503605415411</v>
      </c>
      <c r="J923" s="17">
        <f t="shared" si="114"/>
        <v>61.724661944353585</v>
      </c>
      <c r="K923" s="25">
        <f t="shared" si="115"/>
        <v>2.2456559438000765</v>
      </c>
      <c r="L923">
        <f t="shared" si="118"/>
        <v>3.5689398193592403E-3</v>
      </c>
      <c r="Q923">
        <v>93.500039999999998</v>
      </c>
      <c r="R923">
        <v>159.9847</v>
      </c>
      <c r="S923">
        <v>1.9523808510638299</v>
      </c>
      <c r="T923">
        <v>0.81744939295711871</v>
      </c>
      <c r="U923" s="17">
        <f t="shared" si="116"/>
        <v>132.38829807811328</v>
      </c>
      <c r="V923" s="25">
        <f t="shared" si="117"/>
        <v>1.9534930636125138</v>
      </c>
      <c r="W923">
        <f t="shared" si="119"/>
        <v>1.1122125486839884E-3</v>
      </c>
    </row>
    <row r="924" spans="6:23" x14ac:dyDescent="0.25">
      <c r="F924">
        <v>93.80004000000001</v>
      </c>
      <c r="G924">
        <v>140.00819999999999</v>
      </c>
      <c r="H924">
        <v>2.2494081830084376</v>
      </c>
      <c r="I924">
        <v>0.53754110088131135</v>
      </c>
      <c r="J924" s="17">
        <f t="shared" si="114"/>
        <v>61.873723351433441</v>
      </c>
      <c r="K924" s="25">
        <f t="shared" si="115"/>
        <v>2.2457789607631677</v>
      </c>
      <c r="L924">
        <f t="shared" si="118"/>
        <v>3.6292222452698475E-3</v>
      </c>
      <c r="Q924">
        <v>93.600040000000007</v>
      </c>
      <c r="R924">
        <v>159.9847</v>
      </c>
      <c r="S924">
        <v>1.9524691489361703</v>
      </c>
      <c r="T924">
        <v>0.81748632296986723</v>
      </c>
      <c r="U924" s="17">
        <f t="shared" si="116"/>
        <v>132.40033604029912</v>
      </c>
      <c r="V924" s="25">
        <f t="shared" si="117"/>
        <v>1.9534367524546306</v>
      </c>
      <c r="W924">
        <f t="shared" si="119"/>
        <v>9.6760351846025827E-4</v>
      </c>
    </row>
    <row r="925" spans="6:23" x14ac:dyDescent="0.25">
      <c r="F925">
        <v>93.900040000000004</v>
      </c>
      <c r="G925">
        <v>140.00909999999999</v>
      </c>
      <c r="H925">
        <v>2.2495140893220831</v>
      </c>
      <c r="I925">
        <v>0.53830595594054276</v>
      </c>
      <c r="J925" s="17">
        <f t="shared" si="114"/>
        <v>62.022734355921543</v>
      </c>
      <c r="K925" s="25">
        <f t="shared" si="115"/>
        <v>2.2459018675256628</v>
      </c>
      <c r="L925">
        <f t="shared" si="118"/>
        <v>3.6122217964202896E-3</v>
      </c>
      <c r="Q925">
        <v>93.700040000000001</v>
      </c>
      <c r="R925">
        <v>159.9847</v>
      </c>
      <c r="S925">
        <v>1.9524720744680852</v>
      </c>
      <c r="T925">
        <v>0.81752315010072407</v>
      </c>
      <c r="U925" s="17">
        <f t="shared" si="116"/>
        <v>132.41234139606809</v>
      </c>
      <c r="V925" s="25">
        <f t="shared" si="117"/>
        <v>1.9533808939804098</v>
      </c>
      <c r="W925">
        <f t="shared" si="119"/>
        <v>9.0881951232457681E-4</v>
      </c>
    </row>
    <row r="926" spans="6:23" x14ac:dyDescent="0.25">
      <c r="F926">
        <v>94.000039999999998</v>
      </c>
      <c r="G926">
        <v>140.00980000000001</v>
      </c>
      <c r="H926">
        <v>2.2496444355542624</v>
      </c>
      <c r="I926">
        <v>0.53906960131082282</v>
      </c>
      <c r="J926" s="17">
        <f t="shared" si="114"/>
        <v>62.171694439891752</v>
      </c>
      <c r="K926" s="25">
        <f t="shared" si="115"/>
        <v>2.2460244965343841</v>
      </c>
      <c r="L926">
        <f t="shared" si="118"/>
        <v>3.6199390198783377E-3</v>
      </c>
      <c r="Q926">
        <v>93.800039999999996</v>
      </c>
      <c r="R926">
        <v>159.9847</v>
      </c>
      <c r="S926">
        <v>1.9524718085106383</v>
      </c>
      <c r="T926">
        <v>0.81755987487133053</v>
      </c>
      <c r="U926" s="17">
        <f t="shared" si="116"/>
        <v>132.42431430781735</v>
      </c>
      <c r="V926" s="25">
        <f t="shared" si="117"/>
        <v>1.9533254835040026</v>
      </c>
      <c r="W926">
        <f t="shared" si="119"/>
        <v>8.5367499336430619E-4</v>
      </c>
    </row>
    <row r="927" spans="6:23" x14ac:dyDescent="0.25">
      <c r="F927">
        <v>94.100040000000007</v>
      </c>
      <c r="G927">
        <v>140.01060000000001</v>
      </c>
      <c r="H927">
        <v>2.2497992217049751</v>
      </c>
      <c r="I927">
        <v>0.53983202129594499</v>
      </c>
      <c r="J927" s="17">
        <f t="shared" si="114"/>
        <v>62.320600001564756</v>
      </c>
      <c r="K927" s="25">
        <f t="shared" si="115"/>
        <v>2.2461469709272697</v>
      </c>
      <c r="L927">
        <f t="shared" si="118"/>
        <v>3.6522507777054791E-3</v>
      </c>
      <c r="Q927">
        <v>93.900040000000004</v>
      </c>
      <c r="R927">
        <v>159.9847</v>
      </c>
      <c r="S927">
        <v>1.9525053191489361</v>
      </c>
      <c r="T927">
        <v>0.81759649779954002</v>
      </c>
      <c r="U927" s="17">
        <f t="shared" si="116"/>
        <v>132.43625493678144</v>
      </c>
      <c r="V927" s="25">
        <f t="shared" si="117"/>
        <v>1.9532705163981254</v>
      </c>
      <c r="W927">
        <f t="shared" si="119"/>
        <v>7.6519724918933107E-4</v>
      </c>
    </row>
    <row r="928" spans="6:23" x14ac:dyDescent="0.25">
      <c r="F928">
        <v>94.200040000000001</v>
      </c>
      <c r="G928">
        <v>140.01140000000001</v>
      </c>
      <c r="H928">
        <v>2.2499458612161773</v>
      </c>
      <c r="I928">
        <v>0.54059321200925103</v>
      </c>
      <c r="J928" s="17">
        <f t="shared" si="114"/>
        <v>62.469449733708416</v>
      </c>
      <c r="K928" s="25">
        <f t="shared" si="115"/>
        <v>2.2462692481792232</v>
      </c>
      <c r="L928">
        <f t="shared" si="118"/>
        <v>3.6766130369541017E-3</v>
      </c>
      <c r="Q928">
        <v>94.000039999999998</v>
      </c>
      <c r="R928">
        <v>159.9847</v>
      </c>
      <c r="S928">
        <v>1.952464095744681</v>
      </c>
      <c r="T928">
        <v>0.81763301939945365</v>
      </c>
      <c r="U928" s="17">
        <f t="shared" si="116"/>
        <v>132.44816344304283</v>
      </c>
      <c r="V928" s="25">
        <f t="shared" si="117"/>
        <v>1.9532159880932158</v>
      </c>
      <c r="W928">
        <f t="shared" si="119"/>
        <v>7.5189234853478837E-4</v>
      </c>
    </row>
    <row r="929" spans="6:23" x14ac:dyDescent="0.25">
      <c r="F929">
        <v>94.30004000000001</v>
      </c>
      <c r="G929">
        <v>140.0121</v>
      </c>
      <c r="H929">
        <v>2.2500171443118999</v>
      </c>
      <c r="I929">
        <v>0.54135316560596303</v>
      </c>
      <c r="J929" s="17">
        <f t="shared" si="114"/>
        <v>62.618241548857213</v>
      </c>
      <c r="K929" s="25">
        <f t="shared" si="115"/>
        <v>2.2463912851292411</v>
      </c>
      <c r="L929">
        <f t="shared" si="118"/>
        <v>3.625859182658786E-3</v>
      </c>
      <c r="Q929">
        <v>94.100040000000007</v>
      </c>
      <c r="R929">
        <v>159.9847</v>
      </c>
      <c r="S929">
        <v>1.9524398936170213</v>
      </c>
      <c r="T929">
        <v>0.8176694401814556</v>
      </c>
      <c r="U929" s="17">
        <f t="shared" si="116"/>
        <v>132.46003998554266</v>
      </c>
      <c r="V929" s="25">
        <f t="shared" si="117"/>
        <v>1.9531618940765969</v>
      </c>
      <c r="W929">
        <f t="shared" si="119"/>
        <v>7.2200045957560022E-4</v>
      </c>
    </row>
    <row r="930" spans="6:23" x14ac:dyDescent="0.25">
      <c r="F930">
        <v>94.400040000000004</v>
      </c>
      <c r="G930">
        <v>140.01300000000001</v>
      </c>
      <c r="H930">
        <v>2.2499316045970326</v>
      </c>
      <c r="I930">
        <v>0.54211187028935626</v>
      </c>
      <c r="J930" s="17">
        <f t="shared" si="114"/>
        <v>62.766972575729881</v>
      </c>
      <c r="K930" s="25">
        <f t="shared" si="115"/>
        <v>2.2465132055394741</v>
      </c>
      <c r="L930">
        <f t="shared" si="118"/>
        <v>3.4183990575584744E-3</v>
      </c>
      <c r="Q930">
        <v>94.200040000000001</v>
      </c>
      <c r="R930">
        <v>159.9847</v>
      </c>
      <c r="S930">
        <v>1.9524542553191488</v>
      </c>
      <c r="T930">
        <v>0.81770576065224754</v>
      </c>
      <c r="U930" s="17">
        <f t="shared" si="116"/>
        <v>132.47188472209135</v>
      </c>
      <c r="V930" s="25">
        <f t="shared" si="117"/>
        <v>1.9531082298916536</v>
      </c>
      <c r="W930">
        <f t="shared" si="119"/>
        <v>6.5397457250471192E-4</v>
      </c>
    </row>
    <row r="931" spans="6:23" x14ac:dyDescent="0.25">
      <c r="F931">
        <v>94.500039999999998</v>
      </c>
      <c r="G931">
        <v>140.0111</v>
      </c>
      <c r="H931">
        <v>2.2499947410532442</v>
      </c>
      <c r="I931">
        <v>0.54286932606530336</v>
      </c>
      <c r="J931" s="17">
        <f t="shared" si="114"/>
        <v>62.91564224857386</v>
      </c>
      <c r="K931" s="25">
        <f t="shared" si="115"/>
        <v>2.2466337527000784</v>
      </c>
      <c r="L931">
        <f t="shared" si="118"/>
        <v>3.3609883531657836E-3</v>
      </c>
      <c r="Q931">
        <v>94.300039999999996</v>
      </c>
      <c r="R931">
        <v>159.9847</v>
      </c>
      <c r="S931">
        <v>1.9525297872340426</v>
      </c>
      <c r="T931">
        <v>0.81774198131488296</v>
      </c>
      <c r="U931" s="17">
        <f t="shared" si="116"/>
        <v>132.48369780937884</v>
      </c>
      <c r="V931" s="25">
        <f t="shared" si="117"/>
        <v>1.9530549911370287</v>
      </c>
      <c r="W931">
        <f t="shared" si="119"/>
        <v>5.2520390298615993E-4</v>
      </c>
    </row>
    <row r="932" spans="6:23" x14ac:dyDescent="0.25">
      <c r="F932">
        <v>94.600040000000007</v>
      </c>
      <c r="G932">
        <v>140.0104</v>
      </c>
      <c r="H932">
        <v>2.2499397512365436</v>
      </c>
      <c r="I932">
        <v>0.54362541479856175</v>
      </c>
      <c r="J932" s="17">
        <f t="shared" si="114"/>
        <v>63.064226769524666</v>
      </c>
      <c r="K932" s="25">
        <f t="shared" si="115"/>
        <v>2.2467545832487974</v>
      </c>
      <c r="L932">
        <f t="shared" si="118"/>
        <v>3.1851679877461514E-3</v>
      </c>
      <c r="Q932">
        <v>94.400040000000004</v>
      </c>
      <c r="R932">
        <v>159.9847</v>
      </c>
      <c r="S932">
        <v>1.9526808510638298</v>
      </c>
      <c r="T932">
        <v>0.81777810266880135</v>
      </c>
      <c r="U932" s="17">
        <f t="shared" si="116"/>
        <v>132.49547940298513</v>
      </c>
      <c r="V932" s="25">
        <f t="shared" si="117"/>
        <v>1.9530021734658261</v>
      </c>
      <c r="W932">
        <f t="shared" si="119"/>
        <v>3.2132240199622686E-4</v>
      </c>
    </row>
    <row r="933" spans="6:23" x14ac:dyDescent="0.25">
      <c r="F933">
        <v>94.700040000000001</v>
      </c>
      <c r="G933">
        <v>140.0111</v>
      </c>
      <c r="H933">
        <v>2.2497829284259532</v>
      </c>
      <c r="I933">
        <v>0.54438017600873223</v>
      </c>
      <c r="J933" s="17">
        <f t="shared" si="114"/>
        <v>63.212733264403553</v>
      </c>
      <c r="K933" s="25">
        <f t="shared" si="115"/>
        <v>2.2468757872873013</v>
      </c>
      <c r="L933">
        <f t="shared" si="118"/>
        <v>2.9071411386518697E-3</v>
      </c>
      <c r="Q933">
        <v>94.500039999999998</v>
      </c>
      <c r="R933">
        <v>159.9847</v>
      </c>
      <c r="S933">
        <v>1.9528723404255319</v>
      </c>
      <c r="T933">
        <v>0.81781412520986163</v>
      </c>
      <c r="U933" s="17">
        <f t="shared" si="116"/>
        <v>132.50722965739021</v>
      </c>
      <c r="V933" s="25">
        <f t="shared" si="117"/>
        <v>1.9529497725848297</v>
      </c>
      <c r="W933">
        <f t="shared" si="119"/>
        <v>7.7432159297785574E-5</v>
      </c>
    </row>
    <row r="934" spans="6:23" x14ac:dyDescent="0.25">
      <c r="F934">
        <v>94.80004000000001</v>
      </c>
      <c r="G934">
        <v>140.0112</v>
      </c>
      <c r="H934">
        <v>2.2496749854524296</v>
      </c>
      <c r="I934">
        <v>0.54513365699326799</v>
      </c>
      <c r="J934" s="17">
        <f t="shared" si="114"/>
        <v>63.361170429486521</v>
      </c>
      <c r="K934" s="25">
        <f t="shared" si="115"/>
        <v>2.246996534569015</v>
      </c>
      <c r="L934">
        <f t="shared" si="118"/>
        <v>2.6784508834145626E-3</v>
      </c>
      <c r="Q934">
        <v>94.600040000000007</v>
      </c>
      <c r="R934">
        <v>159.9847</v>
      </c>
      <c r="S934">
        <v>1.9530598404255319</v>
      </c>
      <c r="T934">
        <v>0.81785004943037531</v>
      </c>
      <c r="U934" s="17">
        <f t="shared" si="116"/>
        <v>132.51894872598442</v>
      </c>
      <c r="V934" s="25">
        <f t="shared" si="117"/>
        <v>1.9528977842537325</v>
      </c>
      <c r="W934">
        <f t="shared" si="119"/>
        <v>1.6205617179942955E-4</v>
      </c>
    </row>
    <row r="935" spans="6:23" x14ac:dyDescent="0.25">
      <c r="F935">
        <v>94.900040000000004</v>
      </c>
      <c r="G935">
        <v>140.0112</v>
      </c>
      <c r="H935">
        <v>2.2495874090776842</v>
      </c>
      <c r="I935">
        <v>0.5458858261995283</v>
      </c>
      <c r="J935" s="17">
        <f t="shared" si="114"/>
        <v>63.509531443582702</v>
      </c>
      <c r="K935" s="25">
        <f t="shared" si="115"/>
        <v>2.2471170294659188</v>
      </c>
      <c r="L935">
        <f t="shared" si="118"/>
        <v>2.4703796117653276E-3</v>
      </c>
      <c r="Q935">
        <v>94.700040000000001</v>
      </c>
      <c r="R935">
        <v>159.9847</v>
      </c>
      <c r="S935">
        <v>1.9532204787234042</v>
      </c>
      <c r="T935">
        <v>0.81788587581913919</v>
      </c>
      <c r="U935" s="17">
        <f t="shared" si="116"/>
        <v>132.530636761078</v>
      </c>
      <c r="V935" s="25">
        <f t="shared" si="117"/>
        <v>1.9528462042843835</v>
      </c>
      <c r="W935">
        <f t="shared" si="119"/>
        <v>3.7427443902071644E-4</v>
      </c>
    </row>
    <row r="936" spans="6:23" x14ac:dyDescent="0.25">
      <c r="F936">
        <v>95.000039999999998</v>
      </c>
      <c r="G936">
        <v>140.0112</v>
      </c>
      <c r="H936">
        <v>2.2495690791387837</v>
      </c>
      <c r="I936">
        <v>0.54663667178391939</v>
      </c>
      <c r="J936" s="17">
        <f t="shared" si="114"/>
        <v>63.657813348549794</v>
      </c>
      <c r="K936" s="25">
        <f t="shared" si="115"/>
        <v>2.2472373119464151</v>
      </c>
      <c r="L936">
        <f t="shared" si="118"/>
        <v>2.3317671923686056E-3</v>
      </c>
      <c r="Q936">
        <v>94.800039999999996</v>
      </c>
      <c r="R936">
        <v>159.9847</v>
      </c>
      <c r="S936">
        <v>1.9533175531914895</v>
      </c>
      <c r="T936">
        <v>0.81792160486146803</v>
      </c>
      <c r="U936" s="17">
        <f t="shared" si="116"/>
        <v>132.54229391391127</v>
      </c>
      <c r="V936" s="25">
        <f t="shared" si="117"/>
        <v>1.9527950285400413</v>
      </c>
      <c r="W936">
        <f t="shared" si="119"/>
        <v>5.2252465144819737E-4</v>
      </c>
    </row>
    <row r="937" spans="6:23" x14ac:dyDescent="0.25">
      <c r="F937">
        <v>95.100040000000007</v>
      </c>
      <c r="G937">
        <v>140.0112</v>
      </c>
      <c r="H937">
        <v>2.2495222359615945</v>
      </c>
      <c r="I937">
        <v>0.54738618583059173</v>
      </c>
      <c r="J937" s="17">
        <f t="shared" si="114"/>
        <v>63.806013950842882</v>
      </c>
      <c r="K937" s="25">
        <f t="shared" si="115"/>
        <v>2.2473573807159379</v>
      </c>
      <c r="L937">
        <f t="shared" si="118"/>
        <v>2.1648552456565717E-3</v>
      </c>
      <c r="Q937">
        <v>94.900040000000004</v>
      </c>
      <c r="R937">
        <v>159.9847</v>
      </c>
      <c r="S937">
        <v>1.9533667553191489</v>
      </c>
      <c r="T937">
        <v>0.8179572370392264</v>
      </c>
      <c r="U937" s="17">
        <f t="shared" si="116"/>
        <v>132.55392033466433</v>
      </c>
      <c r="V937" s="25">
        <f t="shared" si="117"/>
        <v>1.9527442529346397</v>
      </c>
      <c r="W937">
        <f t="shared" si="119"/>
        <v>6.2250238450922701E-4</v>
      </c>
    </row>
    <row r="938" spans="6:23" x14ac:dyDescent="0.25">
      <c r="F938">
        <v>95.200040000000001</v>
      </c>
      <c r="G938">
        <v>140.0112</v>
      </c>
      <c r="H938">
        <v>2.2495059426825721</v>
      </c>
      <c r="I938">
        <v>0.5481343604072777</v>
      </c>
      <c r="J938" s="17">
        <f t="shared" si="114"/>
        <v>63.954131044967241</v>
      </c>
      <c r="K938" s="25">
        <f t="shared" si="115"/>
        <v>2.2474772344754257</v>
      </c>
      <c r="L938">
        <f t="shared" si="118"/>
        <v>2.0287082071464013E-3</v>
      </c>
      <c r="Q938">
        <v>95.000039999999998</v>
      </c>
      <c r="R938">
        <v>159.9847</v>
      </c>
      <c r="S938">
        <v>1.9533489361702128</v>
      </c>
      <c r="T938">
        <v>0.81799277283086047</v>
      </c>
      <c r="U938" s="17">
        <f t="shared" si="116"/>
        <v>132.56551617246649</v>
      </c>
      <c r="V938" s="25">
        <f t="shared" si="117"/>
        <v>1.9526938734320702</v>
      </c>
      <c r="W938">
        <f t="shared" si="119"/>
        <v>6.5506273814253113E-4</v>
      </c>
    </row>
    <row r="939" spans="6:23" x14ac:dyDescent="0.25">
      <c r="F939">
        <v>95.30004000000001</v>
      </c>
      <c r="G939">
        <v>140.0112</v>
      </c>
      <c r="H939">
        <v>2.2494305862670938</v>
      </c>
      <c r="I939">
        <v>0.54888118756509929</v>
      </c>
      <c r="J939" s="17">
        <f t="shared" si="114"/>
        <v>64.102162413422946</v>
      </c>
      <c r="K939" s="25">
        <f t="shared" si="115"/>
        <v>2.2475968719211585</v>
      </c>
      <c r="L939">
        <f t="shared" si="118"/>
        <v>1.8337143459352667E-3</v>
      </c>
      <c r="Q939">
        <v>95.100040000000007</v>
      </c>
      <c r="R939">
        <v>159.9847</v>
      </c>
      <c r="S939">
        <v>1.9532553191489361</v>
      </c>
      <c r="T939">
        <v>0.81802821271142934</v>
      </c>
      <c r="U939" s="17">
        <f t="shared" si="116"/>
        <v>132.577081575406</v>
      </c>
      <c r="V939" s="25">
        <f t="shared" si="117"/>
        <v>1.9526438860454713</v>
      </c>
      <c r="W939">
        <f t="shared" si="119"/>
        <v>6.1143310346478685E-4</v>
      </c>
    </row>
    <row r="940" spans="6:23" x14ac:dyDescent="0.25">
      <c r="F940">
        <v>95.400040000000004</v>
      </c>
      <c r="G940">
        <v>140.0112</v>
      </c>
      <c r="H940">
        <v>2.2493287532732036</v>
      </c>
      <c r="I940">
        <v>0.54962665933838373</v>
      </c>
      <c r="J940" s="17">
        <f t="shared" si="114"/>
        <v>64.250105826651392</v>
      </c>
      <c r="K940" s="25">
        <f t="shared" si="115"/>
        <v>2.2477162917445912</v>
      </c>
      <c r="L940">
        <f t="shared" si="118"/>
        <v>1.6124615286123856E-3</v>
      </c>
      <c r="Q940">
        <v>95.200040000000001</v>
      </c>
      <c r="R940">
        <v>159.9847</v>
      </c>
      <c r="S940">
        <v>1.9531111702127661</v>
      </c>
      <c r="T940">
        <v>0.81806355715263601</v>
      </c>
      <c r="U940" s="17">
        <f t="shared" si="116"/>
        <v>132.58861669053934</v>
      </c>
      <c r="V940" s="25">
        <f t="shared" si="117"/>
        <v>1.9525942868365309</v>
      </c>
      <c r="W940">
        <f t="shared" si="119"/>
        <v>5.1688337623523317E-4</v>
      </c>
    </row>
    <row r="941" spans="6:23" x14ac:dyDescent="0.25">
      <c r="F941">
        <v>95.500039999999998</v>
      </c>
      <c r="G941">
        <v>140.0112</v>
      </c>
      <c r="H941">
        <v>2.2491902604015133</v>
      </c>
      <c r="I941">
        <v>0.55037076774449123</v>
      </c>
      <c r="J941" s="17">
        <f t="shared" si="114"/>
        <v>64.397959042984311</v>
      </c>
      <c r="K941" s="25">
        <f t="shared" si="115"/>
        <v>2.2478354926321797</v>
      </c>
      <c r="L941">
        <f t="shared" si="118"/>
        <v>1.3547677693335203E-3</v>
      </c>
      <c r="Q941">
        <v>95.300039999999996</v>
      </c>
      <c r="R941">
        <v>159.9846</v>
      </c>
      <c r="S941">
        <v>1.9530308510638297</v>
      </c>
      <c r="T941">
        <v>0.81809880662285828</v>
      </c>
      <c r="U941" s="17">
        <f t="shared" si="116"/>
        <v>132.60012166390061</v>
      </c>
      <c r="V941" s="25">
        <f t="shared" si="117"/>
        <v>1.9525442108080919</v>
      </c>
      <c r="W941">
        <f t="shared" si="119"/>
        <v>4.8664025573774694E-4</v>
      </c>
    </row>
    <row r="942" spans="6:23" x14ac:dyDescent="0.25">
      <c r="F942">
        <v>95.600040000000007</v>
      </c>
      <c r="G942">
        <v>140.0112</v>
      </c>
      <c r="H942">
        <v>2.2490232542915334</v>
      </c>
      <c r="I942">
        <v>0.55111350478365273</v>
      </c>
      <c r="J942" s="17">
        <f t="shared" si="114"/>
        <v>64.545719808594868</v>
      </c>
      <c r="K942" s="25">
        <f t="shared" si="115"/>
        <v>2.2479544732651973</v>
      </c>
      <c r="L942">
        <f t="shared" si="118"/>
        <v>1.0687810263361186E-3</v>
      </c>
      <c r="Q942">
        <v>95.400040000000004</v>
      </c>
      <c r="R942">
        <v>159.98439999999999</v>
      </c>
      <c r="S942">
        <v>1.9530228723404255</v>
      </c>
      <c r="T942">
        <v>0.81813396055144771</v>
      </c>
      <c r="U942" s="17">
        <f t="shared" si="116"/>
        <v>132.61159630242392</v>
      </c>
      <c r="V942" s="25">
        <f t="shared" si="117"/>
        <v>1.9524936651649942</v>
      </c>
      <c r="W942">
        <f t="shared" si="119"/>
        <v>5.2920717543125662E-4</v>
      </c>
    </row>
    <row r="943" spans="6:23" x14ac:dyDescent="0.25">
      <c r="F943">
        <v>95.700040000000001</v>
      </c>
      <c r="G943">
        <v>140.0112</v>
      </c>
      <c r="H943">
        <v>2.2488623581611873</v>
      </c>
      <c r="I943">
        <v>0.55185486243881887</v>
      </c>
      <c r="J943" s="17">
        <f t="shared" si="114"/>
        <v>64.693385857451446</v>
      </c>
      <c r="K943" s="25">
        <f t="shared" si="115"/>
        <v>2.248073232319542</v>
      </c>
      <c r="L943">
        <f t="shared" si="118"/>
        <v>7.8912584164525512E-4</v>
      </c>
      <c r="Q943">
        <v>95.500039999999998</v>
      </c>
      <c r="R943">
        <v>159.98439999999999</v>
      </c>
      <c r="S943">
        <v>1.9528880319148938</v>
      </c>
      <c r="T943">
        <v>0.81816901837467215</v>
      </c>
      <c r="U943" s="17">
        <f t="shared" si="116"/>
        <v>132.62304041526332</v>
      </c>
      <c r="V943" s="25">
        <f t="shared" si="117"/>
        <v>1.9524452210188299</v>
      </c>
      <c r="W943">
        <f t="shared" si="119"/>
        <v>4.4281089606390545E-4</v>
      </c>
    </row>
    <row r="944" spans="6:23" x14ac:dyDescent="0.25">
      <c r="F944">
        <v>95.80004000000001</v>
      </c>
      <c r="G944">
        <v>140.0112</v>
      </c>
      <c r="H944">
        <v>2.2487645984870528</v>
      </c>
      <c r="I944">
        <v>0.55259483267552234</v>
      </c>
      <c r="J944" s="17">
        <f t="shared" si="114"/>
        <v>64.84095491127421</v>
      </c>
      <c r="K944" s="25">
        <f t="shared" si="115"/>
        <v>2.2481917684655386</v>
      </c>
      <c r="L944">
        <f t="shared" si="118"/>
        <v>5.7283002151420348E-4</v>
      </c>
      <c r="Q944">
        <v>95.600040000000007</v>
      </c>
      <c r="R944">
        <v>159.98439999999999</v>
      </c>
      <c r="S944">
        <v>1.9527992021276595</v>
      </c>
      <c r="T944">
        <v>0.81820398262794414</v>
      </c>
      <c r="U944" s="17">
        <f t="shared" si="116"/>
        <v>132.63445482331804</v>
      </c>
      <c r="V944" s="25">
        <f t="shared" si="117"/>
        <v>1.9523971496349501</v>
      </c>
      <c r="W944">
        <f t="shared" si="119"/>
        <v>4.0205249270930388E-4</v>
      </c>
    </row>
    <row r="945" spans="6:23" x14ac:dyDescent="0.25">
      <c r="F945">
        <v>95.900040000000004</v>
      </c>
      <c r="G945">
        <v>140.0112</v>
      </c>
      <c r="H945">
        <v>2.2487075720104746</v>
      </c>
      <c r="I945">
        <v>0.55333340744175086</v>
      </c>
      <c r="J945" s="17">
        <f t="shared" si="114"/>
        <v>64.988424679493988</v>
      </c>
      <c r="K945" s="25">
        <f t="shared" si="115"/>
        <v>2.248310080367725</v>
      </c>
      <c r="L945">
        <f t="shared" si="118"/>
        <v>3.9749164274960336E-4</v>
      </c>
      <c r="Q945">
        <v>95.700040000000001</v>
      </c>
      <c r="R945">
        <v>159.98439999999999</v>
      </c>
      <c r="S945">
        <v>1.9527686170212766</v>
      </c>
      <c r="T945">
        <v>0.81823885376652938</v>
      </c>
      <c r="U945" s="17">
        <f t="shared" si="116"/>
        <v>132.64583966858936</v>
      </c>
      <c r="V945" s="25">
        <f t="shared" si="117"/>
        <v>1.9523494473093037</v>
      </c>
      <c r="W945">
        <f t="shared" si="119"/>
        <v>4.1916971197286657E-4</v>
      </c>
    </row>
    <row r="946" spans="6:23" x14ac:dyDescent="0.25">
      <c r="F946">
        <v>96.000039999999998</v>
      </c>
      <c r="G946">
        <v>140.0112</v>
      </c>
      <c r="H946">
        <v>2.2486872054116964</v>
      </c>
      <c r="I946">
        <v>0.55407057866783471</v>
      </c>
      <c r="J946" s="17">
        <f t="shared" si="114"/>
        <v>65.135792859214504</v>
      </c>
      <c r="K946" s="25">
        <f t="shared" si="115"/>
        <v>2.248428166684632</v>
      </c>
      <c r="L946">
        <f t="shared" si="118"/>
        <v>2.5903872706445341E-4</v>
      </c>
      <c r="Q946">
        <v>95.800039999999996</v>
      </c>
      <c r="R946">
        <v>159.98439999999999</v>
      </c>
      <c r="S946">
        <v>1.952783510638298</v>
      </c>
      <c r="T946">
        <v>0.81827363224251748</v>
      </c>
      <c r="U946" s="17">
        <f t="shared" si="116"/>
        <v>132.65719509210138</v>
      </c>
      <c r="V946" s="25">
        <f t="shared" si="117"/>
        <v>1.9523021103824101</v>
      </c>
      <c r="W946">
        <f t="shared" si="119"/>
        <v>4.8140025588794266E-4</v>
      </c>
    </row>
    <row r="947" spans="6:23" x14ac:dyDescent="0.25">
      <c r="F947">
        <v>96.100040000000007</v>
      </c>
      <c r="G947">
        <v>140.0112</v>
      </c>
      <c r="H947">
        <v>2.2486199956357291</v>
      </c>
      <c r="I947">
        <v>0.55480633826634718</v>
      </c>
      <c r="J947" s="17">
        <f t="shared" ref="J947:J1010" si="120">$B$3+($B$4-$B$3)*$B$5*I947/(1-(1-$B$5)*I947)</f>
        <v>65.283057135177501</v>
      </c>
      <c r="K947" s="25">
        <f t="shared" ref="K947:K1010" si="121">$B$19+$B$20*I947+$B$21*G947+($B$22+$B$23*G947-$B$19-$B$20*I947-$B$21*G947)/(1+EXP($B$24*(G947-J947-$B$25-$B$26*G947)))</f>
        <v>2.248546026068551</v>
      </c>
      <c r="L947">
        <f t="shared" si="118"/>
        <v>7.3969567178089335E-5</v>
      </c>
      <c r="Q947">
        <v>95.900040000000004</v>
      </c>
      <c r="R947">
        <v>159.98439999999999</v>
      </c>
      <c r="S947">
        <v>1.9528000000000001</v>
      </c>
      <c r="T947">
        <v>0.81830831850485053</v>
      </c>
      <c r="U947" s="17">
        <f t="shared" si="116"/>
        <v>132.66852123390993</v>
      </c>
      <c r="V947" s="25">
        <f t="shared" si="117"/>
        <v>1.9522551352387301</v>
      </c>
      <c r="W947">
        <f t="shared" si="119"/>
        <v>5.4486476127002526E-4</v>
      </c>
    </row>
    <row r="948" spans="6:23" x14ac:dyDescent="0.25">
      <c r="F948">
        <v>96.200040000000001</v>
      </c>
      <c r="G948">
        <v>140.0112</v>
      </c>
      <c r="H948">
        <v>2.248528345941228</v>
      </c>
      <c r="I948">
        <v>0.55554067813201868</v>
      </c>
      <c r="J948" s="17">
        <f t="shared" si="120"/>
        <v>65.430215179730837</v>
      </c>
      <c r="K948" s="25">
        <f t="shared" si="121"/>
        <v>2.2486636571652903</v>
      </c>
      <c r="L948">
        <f t="shared" si="118"/>
        <v>1.3531122406229557E-4</v>
      </c>
      <c r="Q948">
        <v>96.000039999999998</v>
      </c>
      <c r="R948">
        <v>159.98439999999999</v>
      </c>
      <c r="S948">
        <v>1.9528218085106384</v>
      </c>
      <c r="T948">
        <v>0.81834291299935136</v>
      </c>
      <c r="U948" s="17">
        <f t="shared" si="116"/>
        <v>132.67981823311106</v>
      </c>
      <c r="V948" s="25">
        <f t="shared" si="117"/>
        <v>1.952208518306056</v>
      </c>
      <c r="W948">
        <f t="shared" si="119"/>
        <v>6.1329020458233963E-4</v>
      </c>
    </row>
    <row r="949" spans="6:23" x14ac:dyDescent="0.25">
      <c r="F949">
        <v>96.30004000000001</v>
      </c>
      <c r="G949">
        <v>140.0112</v>
      </c>
      <c r="H949">
        <v>2.2484692828047717</v>
      </c>
      <c r="I949">
        <v>0.55627359014166722</v>
      </c>
      <c r="J949" s="17">
        <f t="shared" si="120"/>
        <v>65.577264652800295</v>
      </c>
      <c r="K949" s="25">
        <f t="shared" si="121"/>
        <v>2.2487810586139165</v>
      </c>
      <c r="L949">
        <f t="shared" si="118"/>
        <v>3.1177580914487635E-4</v>
      </c>
      <c r="Q949">
        <v>96.100040000000007</v>
      </c>
      <c r="R949">
        <v>159.98439999999999</v>
      </c>
      <c r="S949">
        <v>1.9527851063829789</v>
      </c>
      <c r="T949">
        <v>0.8183774161687517</v>
      </c>
      <c r="U949" s="17">
        <f t="shared" ref="U949:U1012" si="122">$B$3+($B$4-$B$3)*$B$5*T949/(1-(1-$B$5)*T949)</f>
        <v>132.69108622784964</v>
      </c>
      <c r="V949" s="25">
        <f t="shared" ref="V949:V1012" si="123">$B$19+$B$20*T949+$B$21*R949+($B$22+$B$23*R949-$B$19-$B$20*T949-$B$21*R949)/(1+EXP($B$24*(R949-U949-$B$25-$B$26*R949)))</f>
        <v>1.9521622560549061</v>
      </c>
      <c r="W949">
        <f t="shared" si="119"/>
        <v>6.2285032807274376E-4</v>
      </c>
    </row>
    <row r="950" spans="6:23" x14ac:dyDescent="0.25">
      <c r="F950">
        <v>96.400040000000004</v>
      </c>
      <c r="G950">
        <v>140.0112</v>
      </c>
      <c r="H950">
        <v>2.248546675880128</v>
      </c>
      <c r="I950">
        <v>0.55700506615414191</v>
      </c>
      <c r="J950" s="17">
        <f t="shared" si="120"/>
        <v>65.724203201864484</v>
      </c>
      <c r="K950" s="25">
        <f t="shared" si="121"/>
        <v>2.2488982290464836</v>
      </c>
      <c r="L950">
        <f t="shared" si="118"/>
        <v>3.5155316635560041E-4</v>
      </c>
      <c r="Q950">
        <v>96.200040000000001</v>
      </c>
      <c r="R950">
        <v>159.98439999999999</v>
      </c>
      <c r="S950">
        <v>1.9526760638297873</v>
      </c>
      <c r="T950">
        <v>0.81841182845271998</v>
      </c>
      <c r="U950" s="17">
        <f t="shared" si="122"/>
        <v>132.7023253553277</v>
      </c>
      <c r="V950" s="25">
        <f t="shared" si="123"/>
        <v>1.9521163449979309</v>
      </c>
      <c r="W950">
        <f t="shared" si="119"/>
        <v>5.5971883185645943E-4</v>
      </c>
    </row>
    <row r="951" spans="6:23" x14ac:dyDescent="0.25">
      <c r="F951">
        <v>96.500039999999998</v>
      </c>
      <c r="G951">
        <v>140.0102</v>
      </c>
      <c r="H951">
        <v>2.2487157186499855</v>
      </c>
      <c r="I951">
        <v>0.55773509801028476</v>
      </c>
      <c r="J951" s="17">
        <f t="shared" si="120"/>
        <v>65.871028461933747</v>
      </c>
      <c r="K951" s="25">
        <f t="shared" si="121"/>
        <v>2.2490147480692331</v>
      </c>
      <c r="L951">
        <f t="shared" si="118"/>
        <v>2.9902941924753179E-4</v>
      </c>
      <c r="Q951">
        <v>96.300039999999996</v>
      </c>
      <c r="R951">
        <v>159.98439999999999</v>
      </c>
      <c r="S951">
        <v>1.9524765957446808</v>
      </c>
      <c r="T951">
        <v>0.81844615028788836</v>
      </c>
      <c r="U951" s="17">
        <f t="shared" si="122"/>
        <v>132.71353575181277</v>
      </c>
      <c r="V951" s="25">
        <f t="shared" si="123"/>
        <v>1.9520707816893279</v>
      </c>
      <c r="W951">
        <f t="shared" si="119"/>
        <v>4.0581405535289328E-4</v>
      </c>
    </row>
    <row r="952" spans="6:23" x14ac:dyDescent="0.25">
      <c r="F952">
        <v>96.600040000000007</v>
      </c>
      <c r="G952">
        <v>140.00899999999999</v>
      </c>
      <c r="H952">
        <v>2.2489336412569103</v>
      </c>
      <c r="I952">
        <v>0.5584636380757706</v>
      </c>
      <c r="J952" s="17">
        <f t="shared" si="120"/>
        <v>66.017730105512612</v>
      </c>
      <c r="K952" s="25">
        <f t="shared" si="121"/>
        <v>2.2491309431684234</v>
      </c>
      <c r="L952">
        <f t="shared" si="118"/>
        <v>1.9730191151312582E-4</v>
      </c>
      <c r="Q952">
        <v>96.400040000000004</v>
      </c>
      <c r="R952">
        <v>159.98439999999999</v>
      </c>
      <c r="S952">
        <v>1.9521436170212765</v>
      </c>
      <c r="T952">
        <v>0.81848038210788032</v>
      </c>
      <c r="U952" s="17">
        <f t="shared" si="122"/>
        <v>132.72471755264635</v>
      </c>
      <c r="V952" s="25">
        <f t="shared" si="123"/>
        <v>1.9520255627242662</v>
      </c>
      <c r="W952">
        <f t="shared" si="119"/>
        <v>1.180542970102838E-4</v>
      </c>
    </row>
    <row r="953" spans="6:23" x14ac:dyDescent="0.25">
      <c r="F953">
        <v>96.700040000000001</v>
      </c>
      <c r="G953">
        <v>140.00819999999999</v>
      </c>
      <c r="H953">
        <v>2.2491617471632241</v>
      </c>
      <c r="I953">
        <v>0.55919067032499004</v>
      </c>
      <c r="J953" s="17">
        <f t="shared" si="120"/>
        <v>66.164304134371747</v>
      </c>
      <c r="K953" s="25">
        <f t="shared" si="121"/>
        <v>2.2492470631148818</v>
      </c>
      <c r="L953">
        <f t="shared" si="118"/>
        <v>8.5315951657616296E-5</v>
      </c>
      <c r="Q953">
        <v>96.500039999999998</v>
      </c>
      <c r="R953">
        <v>159.98439999999999</v>
      </c>
      <c r="S953">
        <v>1.951741755319149</v>
      </c>
      <c r="T953">
        <v>0.81851452434333716</v>
      </c>
      <c r="U953" s="17">
        <f t="shared" si="122"/>
        <v>132.73587089225168</v>
      </c>
      <c r="V953" s="25">
        <f t="shared" si="123"/>
        <v>1.9519806847383183</v>
      </c>
      <c r="W953">
        <f t="shared" si="119"/>
        <v>2.3892941916936472E-4</v>
      </c>
    </row>
    <row r="954" spans="6:23" x14ac:dyDescent="0.25">
      <c r="F954">
        <v>96.80004000000001</v>
      </c>
      <c r="G954">
        <v>140.00739999999999</v>
      </c>
      <c r="H954">
        <v>2.2493654131510041</v>
      </c>
      <c r="I954">
        <v>0.55991620240921791</v>
      </c>
      <c r="J954" s="17">
        <f t="shared" si="120"/>
        <v>66.310751315844925</v>
      </c>
      <c r="K954" s="25">
        <f t="shared" si="121"/>
        <v>2.2493629414413419</v>
      </c>
      <c r="L954">
        <f t="shared" si="118"/>
        <v>2.4717096622772772E-6</v>
      </c>
      <c r="Q954">
        <v>96.600040000000007</v>
      </c>
      <c r="R954">
        <v>159.98439999999999</v>
      </c>
      <c r="S954">
        <v>1.9512875000000001</v>
      </c>
      <c r="T954">
        <v>0.81854857742194465</v>
      </c>
      <c r="U954" s="17">
        <f t="shared" si="122"/>
        <v>132.74699590414218</v>
      </c>
      <c r="V954" s="25">
        <f t="shared" si="123"/>
        <v>1.9519361444069041</v>
      </c>
      <c r="W954">
        <f t="shared" si="119"/>
        <v>6.4864440690404201E-4</v>
      </c>
    </row>
    <row r="955" spans="6:23" x14ac:dyDescent="0.25">
      <c r="F955">
        <v>96.900040000000004</v>
      </c>
      <c r="G955">
        <v>140.00659999999999</v>
      </c>
      <c r="H955">
        <v>2.2495222359615945</v>
      </c>
      <c r="I955">
        <v>0.5606402261478054</v>
      </c>
      <c r="J955" s="17">
        <f t="shared" si="120"/>
        <v>66.457069222373462</v>
      </c>
      <c r="K955" s="25">
        <f t="shared" si="121"/>
        <v>2.2494785767460934</v>
      </c>
      <c r="L955">
        <f t="shared" si="118"/>
        <v>4.3659215501090642E-5</v>
      </c>
      <c r="Q955">
        <v>96.700040000000001</v>
      </c>
      <c r="R955">
        <v>159.98439999999999</v>
      </c>
      <c r="S955">
        <v>1.9508436170212764</v>
      </c>
      <c r="T955">
        <v>0.81858254176845924</v>
      </c>
      <c r="U955" s="17">
        <f t="shared" si="122"/>
        <v>132.7580927209292</v>
      </c>
      <c r="V955" s="25">
        <f t="shared" si="123"/>
        <v>1.9518919384447391</v>
      </c>
      <c r="W955">
        <f t="shared" si="119"/>
        <v>1.0483214234626725E-3</v>
      </c>
    </row>
    <row r="956" spans="6:23" x14ac:dyDescent="0.25">
      <c r="F956">
        <v>97.000039999999998</v>
      </c>
      <c r="G956">
        <v>140.0059</v>
      </c>
      <c r="H956">
        <v>2.2496688754727963</v>
      </c>
      <c r="I956">
        <v>0.56136273334236897</v>
      </c>
      <c r="J956" s="17">
        <f t="shared" si="120"/>
        <v>66.603255413989615</v>
      </c>
      <c r="K956" s="25">
        <f t="shared" si="121"/>
        <v>2.2495940095268501</v>
      </c>
      <c r="L956">
        <f t="shared" si="118"/>
        <v>7.4865945946189782E-5</v>
      </c>
      <c r="Q956">
        <v>96.800039999999996</v>
      </c>
      <c r="R956">
        <v>159.98439999999999</v>
      </c>
      <c r="S956">
        <v>1.9505585106382979</v>
      </c>
      <c r="T956">
        <v>0.81861641780473415</v>
      </c>
      <c r="U956" s="17">
        <f t="shared" si="122"/>
        <v>132.76916147432999</v>
      </c>
      <c r="V956" s="25">
        <f t="shared" si="123"/>
        <v>1.9518480636052973</v>
      </c>
      <c r="W956">
        <f t="shared" si="119"/>
        <v>1.2895529669993966E-3</v>
      </c>
    </row>
    <row r="957" spans="6:23" x14ac:dyDescent="0.25">
      <c r="F957">
        <v>97.100040000000007</v>
      </c>
      <c r="G957">
        <v>140.0051</v>
      </c>
      <c r="H957">
        <v>2.2498032950247313</v>
      </c>
      <c r="I957">
        <v>0.56208371972704085</v>
      </c>
      <c r="J957" s="17">
        <f t="shared" si="120"/>
        <v>66.749308239002204</v>
      </c>
      <c r="K957" s="25">
        <f t="shared" si="121"/>
        <v>2.2497091551804211</v>
      </c>
      <c r="L957">
        <f t="shared" si="118"/>
        <v>9.4139844310170417E-5</v>
      </c>
      <c r="Q957">
        <v>96.900040000000004</v>
      </c>
      <c r="R957">
        <v>159.98439999999999</v>
      </c>
      <c r="S957">
        <v>1.9503603723404255</v>
      </c>
      <c r="T957">
        <v>0.81865020594974491</v>
      </c>
      <c r="U957" s="17">
        <f t="shared" si="122"/>
        <v>132.7802022951756</v>
      </c>
      <c r="V957" s="25">
        <f t="shared" si="123"/>
        <v>1.9518045166802749</v>
      </c>
      <c r="W957">
        <f t="shared" si="119"/>
        <v>1.4441443398494069E-3</v>
      </c>
    </row>
    <row r="958" spans="6:23" x14ac:dyDescent="0.25">
      <c r="F958">
        <v>97.200040000000001</v>
      </c>
      <c r="G958">
        <v>140.0042</v>
      </c>
      <c r="H958">
        <v>2.2499621544951993</v>
      </c>
      <c r="I958">
        <v>0.56280317311082506</v>
      </c>
      <c r="J958" s="17">
        <f t="shared" si="120"/>
        <v>66.895224432416668</v>
      </c>
      <c r="K958" s="25">
        <f t="shared" si="121"/>
        <v>2.249824011637616</v>
      </c>
      <c r="L958">
        <f t="shared" si="118"/>
        <v>1.3814285758328992E-4</v>
      </c>
      <c r="Q958">
        <v>97.000039999999998</v>
      </c>
      <c r="R958">
        <v>159.98439999999999</v>
      </c>
      <c r="S958">
        <v>1.950204255319149</v>
      </c>
      <c r="T958">
        <v>0.81868390661961465</v>
      </c>
      <c r="U958" s="17">
        <f t="shared" si="122"/>
        <v>132.79121531341846</v>
      </c>
      <c r="V958" s="25">
        <f t="shared" si="123"/>
        <v>1.9517612944990683</v>
      </c>
      <c r="W958">
        <f t="shared" si="119"/>
        <v>1.5570391799193395E-3</v>
      </c>
    </row>
    <row r="959" spans="6:23" x14ac:dyDescent="0.25">
      <c r="F959">
        <v>97.30004000000001</v>
      </c>
      <c r="G959">
        <v>140.0035</v>
      </c>
      <c r="H959">
        <v>2.2501393439045683</v>
      </c>
      <c r="I959">
        <v>0.56352108129023315</v>
      </c>
      <c r="J959" s="17">
        <f t="shared" si="120"/>
        <v>67.041000714044401</v>
      </c>
      <c r="K959" s="25">
        <f t="shared" si="121"/>
        <v>2.2499387025604705</v>
      </c>
      <c r="L959">
        <f t="shared" si="118"/>
        <v>2.0064134409780721E-4</v>
      </c>
      <c r="Q959">
        <v>97.100040000000007</v>
      </c>
      <c r="R959">
        <v>159.98439999999999</v>
      </c>
      <c r="S959">
        <v>1.9500646276595743</v>
      </c>
      <c r="T959">
        <v>0.81871752022763966</v>
      </c>
      <c r="U959" s="17">
        <f t="shared" si="122"/>
        <v>132.80220065814015</v>
      </c>
      <c r="V959" s="25">
        <f t="shared" si="123"/>
        <v>1.9517183939282587</v>
      </c>
      <c r="W959">
        <f t="shared" si="119"/>
        <v>1.653766268684409E-3</v>
      </c>
    </row>
    <row r="960" spans="6:23" x14ac:dyDescent="0.25">
      <c r="F960">
        <v>97.400040000000004</v>
      </c>
      <c r="G960">
        <v>140.0027</v>
      </c>
      <c r="H960">
        <v>2.250373559790515</v>
      </c>
      <c r="I960">
        <v>0.56423744390989627</v>
      </c>
      <c r="J960" s="17">
        <f t="shared" si="120"/>
        <v>67.186636201183504</v>
      </c>
      <c r="K960" s="25">
        <f t="shared" si="121"/>
        <v>2.2500531020287133</v>
      </c>
      <c r="L960">
        <f t="shared" si="118"/>
        <v>3.2045776180167351E-4</v>
      </c>
      <c r="Q960">
        <v>97.200040000000001</v>
      </c>
      <c r="R960">
        <v>159.98439999999999</v>
      </c>
      <c r="S960">
        <v>1.9499813829787236</v>
      </c>
      <c r="T960">
        <v>0.81875104718431357</v>
      </c>
      <c r="U960" s="17">
        <f t="shared" si="122"/>
        <v>132.8131584575589</v>
      </c>
      <c r="V960" s="25">
        <f t="shared" si="123"/>
        <v>1.9516758118711037</v>
      </c>
      <c r="W960">
        <f t="shared" si="119"/>
        <v>1.6944288923801398E-3</v>
      </c>
    </row>
    <row r="961" spans="6:23" x14ac:dyDescent="0.25">
      <c r="F961">
        <v>97.500039999999998</v>
      </c>
      <c r="G961">
        <v>140.00200000000001</v>
      </c>
      <c r="H961">
        <v>2.2506281422752403</v>
      </c>
      <c r="I961">
        <v>0.5649522487234977</v>
      </c>
      <c r="J961" s="17">
        <f t="shared" si="120"/>
        <v>67.332127588222818</v>
      </c>
      <c r="K961" s="25">
        <f t="shared" si="121"/>
        <v>2.2501672917747486</v>
      </c>
      <c r="L961">
        <f t="shared" si="118"/>
        <v>4.6085050049171628E-4</v>
      </c>
      <c r="Q961">
        <v>97.300039999999996</v>
      </c>
      <c r="R961">
        <v>159.98439999999999</v>
      </c>
      <c r="S961">
        <v>1.9498773936170213</v>
      </c>
      <c r="T961">
        <v>0.8187844878973527</v>
      </c>
      <c r="U961" s="17">
        <f t="shared" si="122"/>
        <v>132.82408883903713</v>
      </c>
      <c r="V961" s="25">
        <f t="shared" si="123"/>
        <v>1.9516335452670361</v>
      </c>
      <c r="W961">
        <f t="shared" si="119"/>
        <v>1.7561516500148588E-3</v>
      </c>
    </row>
    <row r="962" spans="6:23" x14ac:dyDescent="0.25">
      <c r="F962">
        <v>97.600040000000007</v>
      </c>
      <c r="G962">
        <v>140.00120000000001</v>
      </c>
      <c r="H962">
        <v>2.2508419915624089</v>
      </c>
      <c r="I962">
        <v>0.565665491384438</v>
      </c>
      <c r="J962" s="17">
        <f t="shared" si="120"/>
        <v>67.477473167660449</v>
      </c>
      <c r="K962" s="25">
        <f t="shared" si="121"/>
        <v>2.2502811871231669</v>
      </c>
      <c r="L962">
        <f t="shared" si="118"/>
        <v>5.6080443924200196E-4</v>
      </c>
      <c r="Q962">
        <v>97.400040000000004</v>
      </c>
      <c r="R962">
        <v>159.98439999999999</v>
      </c>
      <c r="S962">
        <v>1.9497877659574467</v>
      </c>
      <c r="T962">
        <v>0.81881784277171976</v>
      </c>
      <c r="U962" s="17">
        <f t="shared" si="122"/>
        <v>132.83499192908872</v>
      </c>
      <c r="V962" s="25">
        <f t="shared" si="123"/>
        <v>1.951591591091173</v>
      </c>
      <c r="W962">
        <f t="shared" si="119"/>
        <v>1.8038251337262334E-3</v>
      </c>
    </row>
    <row r="963" spans="6:23" x14ac:dyDescent="0.25">
      <c r="F963">
        <v>97.700040000000001</v>
      </c>
      <c r="G963">
        <v>140.00040000000001</v>
      </c>
      <c r="H963">
        <v>2.2509825210939773</v>
      </c>
      <c r="I963">
        <v>0.56637715961006352</v>
      </c>
      <c r="J963" s="17">
        <f t="shared" si="120"/>
        <v>67.622669606884941</v>
      </c>
      <c r="K963" s="25">
        <f t="shared" si="121"/>
        <v>2.2503948278672818</v>
      </c>
      <c r="L963">
        <f t="shared" si="118"/>
        <v>5.8769322669549595E-4</v>
      </c>
      <c r="Q963">
        <v>97.500039999999998</v>
      </c>
      <c r="R963">
        <v>159.98439999999999</v>
      </c>
      <c r="S963">
        <v>1.9497505319148936</v>
      </c>
      <c r="T963">
        <v>0.81885111220964835</v>
      </c>
      <c r="U963" s="17">
        <f t="shared" si="122"/>
        <v>132.84586785338664</v>
      </c>
      <c r="V963" s="25">
        <f t="shared" si="123"/>
        <v>1.9515499463538306</v>
      </c>
      <c r="W963">
        <f t="shared" si="119"/>
        <v>1.7994144389370526E-3</v>
      </c>
    </row>
    <row r="964" spans="6:23" x14ac:dyDescent="0.25">
      <c r="F964">
        <v>97.80004000000001</v>
      </c>
      <c r="G964">
        <v>139.99959999999999</v>
      </c>
      <c r="H964">
        <v>2.2511311972650572</v>
      </c>
      <c r="I964">
        <v>0.56708724506439168</v>
      </c>
      <c r="J964" s="17">
        <f t="shared" si="120"/>
        <v>67.767714367264546</v>
      </c>
      <c r="K964" s="25">
        <f t="shared" si="121"/>
        <v>2.2505082125060949</v>
      </c>
      <c r="L964">
        <f t="shared" ref="L964:L1027" si="124">ABS(H964-K964)</f>
        <v>6.2298475896227501E-4</v>
      </c>
      <c r="Q964">
        <v>97.600040000000007</v>
      </c>
      <c r="R964">
        <v>159.98439999999999</v>
      </c>
      <c r="S964">
        <v>1.9496632978723405</v>
      </c>
      <c r="T964">
        <v>0.81888429661066653</v>
      </c>
      <c r="U964" s="17">
        <f t="shared" si="122"/>
        <v>132.85671673676981</v>
      </c>
      <c r="V964" s="25">
        <f t="shared" si="123"/>
        <v>1.9515086081000468</v>
      </c>
      <c r="W964">
        <f t="shared" ref="W964:W1027" si="125">ABS(S964-V964)</f>
        <v>1.8453102277062872E-3</v>
      </c>
    </row>
    <row r="965" spans="6:23" x14ac:dyDescent="0.25">
      <c r="F965">
        <v>97.900040000000004</v>
      </c>
      <c r="G965">
        <v>139.99879999999999</v>
      </c>
      <c r="H965">
        <v>2.2512819100960137</v>
      </c>
      <c r="I965">
        <v>0.56779573939515426</v>
      </c>
      <c r="J965" s="17">
        <f t="shared" si="120"/>
        <v>67.91260489800311</v>
      </c>
      <c r="K965" s="25">
        <f t="shared" si="121"/>
        <v>2.2506213395247618</v>
      </c>
      <c r="L965">
        <f t="shared" si="124"/>
        <v>6.605705712519061E-4</v>
      </c>
      <c r="Q965">
        <v>97.700040000000001</v>
      </c>
      <c r="R965">
        <v>159.98439999999999</v>
      </c>
      <c r="S965">
        <v>1.9494468085106382</v>
      </c>
      <c r="T965">
        <v>0.81891739637162031</v>
      </c>
      <c r="U965" s="17">
        <f t="shared" si="122"/>
        <v>132.8675387032506</v>
      </c>
      <c r="V965" s="25">
        <f t="shared" si="123"/>
        <v>1.9514675734091111</v>
      </c>
      <c r="W965">
        <f t="shared" si="125"/>
        <v>2.0207648984729154E-3</v>
      </c>
    </row>
    <row r="966" spans="6:23" x14ac:dyDescent="0.25">
      <c r="F966">
        <v>98.000039999999998</v>
      </c>
      <c r="G966">
        <v>139.99799999999999</v>
      </c>
      <c r="H966">
        <v>2.2514815027640385</v>
      </c>
      <c r="I966">
        <v>0.56850263423408143</v>
      </c>
      <c r="J966" s="17">
        <f t="shared" si="120"/>
        <v>68.057338636196874</v>
      </c>
      <c r="K966" s="25">
        <f t="shared" si="121"/>
        <v>2.2507342073939061</v>
      </c>
      <c r="L966">
        <f t="shared" si="124"/>
        <v>7.4729537013240588E-4</v>
      </c>
      <c r="Q966">
        <v>97.800039999999996</v>
      </c>
      <c r="R966">
        <v>159.98439999999999</v>
      </c>
      <c r="S966">
        <v>1.9491648936170214</v>
      </c>
      <c r="T966">
        <v>0.81895041188669726</v>
      </c>
      <c r="U966" s="17">
        <f t="shared" si="122"/>
        <v>132.87833387602174</v>
      </c>
      <c r="V966" s="25">
        <f t="shared" si="123"/>
        <v>1.9514268393941021</v>
      </c>
      <c r="W966">
        <f t="shared" si="125"/>
        <v>2.2619457770807205E-3</v>
      </c>
    </row>
    <row r="967" spans="6:23" x14ac:dyDescent="0.25">
      <c r="F967">
        <v>98.100040000000007</v>
      </c>
      <c r="G967">
        <v>139.99719999999999</v>
      </c>
      <c r="H967">
        <v>2.2517340485888857</v>
      </c>
      <c r="I967">
        <v>0.56920792119721242</v>
      </c>
      <c r="J967" s="17">
        <f t="shared" si="120"/>
        <v>68.201913006897598</v>
      </c>
      <c r="K967" s="25">
        <f t="shared" si="121"/>
        <v>2.2508468145688831</v>
      </c>
      <c r="L967">
        <f t="shared" si="124"/>
        <v>8.8723402000256968E-4</v>
      </c>
      <c r="Q967">
        <v>97.900040000000004</v>
      </c>
      <c r="R967">
        <v>159.98439999999999</v>
      </c>
      <c r="S967">
        <v>1.9488617021276595</v>
      </c>
      <c r="T967">
        <v>0.81898334354744917</v>
      </c>
      <c r="U967" s="17">
        <f t="shared" si="122"/>
        <v>132.88910237746342</v>
      </c>
      <c r="V967" s="25">
        <f t="shared" si="123"/>
        <v>1.9513864032014321</v>
      </c>
      <c r="W967">
        <f t="shared" si="125"/>
        <v>2.5247010737725617E-3</v>
      </c>
    </row>
    <row r="968" spans="6:23" x14ac:dyDescent="0.25">
      <c r="F968">
        <v>98.200040000000001</v>
      </c>
      <c r="G968">
        <v>139.99639999999999</v>
      </c>
      <c r="H968">
        <v>2.2519458612161771</v>
      </c>
      <c r="I968">
        <v>0.56991159188523388</v>
      </c>
      <c r="J968" s="17">
        <f t="shared" si="120"/>
        <v>68.346325423182577</v>
      </c>
      <c r="K968" s="25">
        <f t="shared" si="121"/>
        <v>2.2509591594890042</v>
      </c>
      <c r="L968">
        <f t="shared" si="124"/>
        <v>9.8670172717296722E-4</v>
      </c>
      <c r="Q968">
        <v>98.000039999999998</v>
      </c>
      <c r="R968">
        <v>159.98439999999999</v>
      </c>
      <c r="S968">
        <v>1.9485962765957445</v>
      </c>
      <c r="T968">
        <v>0.81901619174281537</v>
      </c>
      <c r="U968" s="17">
        <f t="shared" si="122"/>
        <v>132.89984432915026</v>
      </c>
      <c r="V968" s="25">
        <f t="shared" si="123"/>
        <v>1.951346262010397</v>
      </c>
      <c r="W968">
        <f t="shared" si="125"/>
        <v>2.7499854146524338E-3</v>
      </c>
    </row>
    <row r="969" spans="6:23" x14ac:dyDescent="0.25">
      <c r="F969">
        <v>98.30004000000001</v>
      </c>
      <c r="G969">
        <v>139.9957</v>
      </c>
      <c r="H969">
        <v>2.252139343904568</v>
      </c>
      <c r="I969">
        <v>0.57061363788384745</v>
      </c>
      <c r="J969" s="17">
        <f t="shared" si="120"/>
        <v>68.49057328623185</v>
      </c>
      <c r="K969" s="25">
        <f t="shared" si="121"/>
        <v>2.2510712825186316</v>
      </c>
      <c r="L969">
        <f t="shared" si="124"/>
        <v>1.068061385936403E-3</v>
      </c>
      <c r="Q969">
        <v>98.100040000000007</v>
      </c>
      <c r="R969">
        <v>159.98439999999999</v>
      </c>
      <c r="S969">
        <v>1.9484433510638299</v>
      </c>
      <c r="T969">
        <v>0.81904895685914481</v>
      </c>
      <c r="U969" s="17">
        <f t="shared" si="122"/>
        <v>132.9105598518581</v>
      </c>
      <c r="V969" s="25">
        <f t="shared" si="123"/>
        <v>1.9513064130327362</v>
      </c>
      <c r="W969">
        <f t="shared" si="125"/>
        <v>2.8630619689062886E-3</v>
      </c>
    </row>
    <row r="970" spans="6:23" x14ac:dyDescent="0.25">
      <c r="F970">
        <v>98.400040000000004</v>
      </c>
      <c r="G970">
        <v>139.9949</v>
      </c>
      <c r="H970">
        <v>2.2523226432935699</v>
      </c>
      <c r="I970">
        <v>0.5713140547322344</v>
      </c>
      <c r="J970" s="17">
        <f t="shared" si="120"/>
        <v>68.63465480215369</v>
      </c>
      <c r="K970" s="25">
        <f t="shared" si="121"/>
        <v>2.2511830988180028</v>
      </c>
      <c r="L970">
        <f t="shared" si="124"/>
        <v>1.1395444755670781E-3</v>
      </c>
      <c r="Q970">
        <v>98.200040000000001</v>
      </c>
      <c r="R970">
        <v>159.98439999999999</v>
      </c>
      <c r="S970">
        <v>1.9484156914893618</v>
      </c>
      <c r="T970">
        <v>0.8190816392802186</v>
      </c>
      <c r="U970" s="17">
        <f t="shared" si="122"/>
        <v>132.92124906557095</v>
      </c>
      <c r="V970" s="25">
        <f t="shared" si="123"/>
        <v>1.9512668535121962</v>
      </c>
      <c r="W970">
        <f t="shared" si="125"/>
        <v>2.8511620228344192E-3</v>
      </c>
    </row>
    <row r="971" spans="6:23" x14ac:dyDescent="0.25">
      <c r="F971">
        <v>98.500039999999998</v>
      </c>
      <c r="G971">
        <v>140.0017</v>
      </c>
      <c r="H971">
        <v>2.2523307899330813</v>
      </c>
      <c r="I971">
        <v>0.57201283001187231</v>
      </c>
      <c r="J971" s="17">
        <f t="shared" si="120"/>
        <v>68.778566532232631</v>
      </c>
      <c r="K971" s="25">
        <f t="shared" si="121"/>
        <v>2.2512978362784866</v>
      </c>
      <c r="L971">
        <f t="shared" si="124"/>
        <v>1.0329536545947704E-3</v>
      </c>
      <c r="Q971">
        <v>98.300039999999996</v>
      </c>
      <c r="R971">
        <v>159.98439999999999</v>
      </c>
      <c r="S971">
        <v>1.9485563829787234</v>
      </c>
      <c r="T971">
        <v>0.81911423938727224</v>
      </c>
      <c r="U971" s="17">
        <f t="shared" si="122"/>
        <v>132.93191208948758</v>
      </c>
      <c r="V971" s="25">
        <f t="shared" si="123"/>
        <v>1.9512275807241033</v>
      </c>
      <c r="W971">
        <f t="shared" si="125"/>
        <v>2.6711977453799385E-3</v>
      </c>
    </row>
    <row r="972" spans="6:23" x14ac:dyDescent="0.25">
      <c r="F972">
        <v>98.600040000000007</v>
      </c>
      <c r="G972">
        <v>140.006</v>
      </c>
      <c r="H972">
        <v>2.2523613398312481</v>
      </c>
      <c r="I972">
        <v>0.57271025713754453</v>
      </c>
      <c r="J972" s="17">
        <f t="shared" si="120"/>
        <v>68.922368121226881</v>
      </c>
      <c r="K972" s="25">
        <f t="shared" si="121"/>
        <v>2.2514113052096087</v>
      </c>
      <c r="L972">
        <f t="shared" si="124"/>
        <v>9.500346216393396E-4</v>
      </c>
      <c r="Q972">
        <v>98.400040000000004</v>
      </c>
      <c r="R972">
        <v>159.98439999999999</v>
      </c>
      <c r="S972">
        <v>1.9488531914893616</v>
      </c>
      <c r="T972">
        <v>0.81914675755901722</v>
      </c>
      <c r="U972" s="17">
        <f t="shared" si="122"/>
        <v>132.9425490420283</v>
      </c>
      <c r="V972" s="25">
        <f t="shared" si="123"/>
        <v>1.951188591974939</v>
      </c>
      <c r="W972">
        <f t="shared" si="125"/>
        <v>2.3354004855773436E-3</v>
      </c>
    </row>
    <row r="973" spans="6:23" x14ac:dyDescent="0.25">
      <c r="F973">
        <v>98.700040000000001</v>
      </c>
      <c r="G973">
        <v>140.006</v>
      </c>
      <c r="H973">
        <v>2.2524102196683158</v>
      </c>
      <c r="I973">
        <v>0.57340622789928519</v>
      </c>
      <c r="J973" s="17">
        <f t="shared" si="120"/>
        <v>69.066036539804728</v>
      </c>
      <c r="K973" s="25">
        <f t="shared" si="121"/>
        <v>2.2515227324423335</v>
      </c>
      <c r="L973">
        <f t="shared" si="124"/>
        <v>8.8748722598230856E-4</v>
      </c>
      <c r="Q973">
        <v>98.500039999999998</v>
      </c>
      <c r="R973">
        <v>159.98439999999999</v>
      </c>
      <c r="S973">
        <v>1.9492696808510639</v>
      </c>
      <c r="T973">
        <v>0.81917919417166285</v>
      </c>
      <c r="U973" s="17">
        <f t="shared" si="122"/>
        <v>132.9531600408414</v>
      </c>
      <c r="V973" s="25">
        <f t="shared" si="123"/>
        <v>1.9511498846019282</v>
      </c>
      <c r="W973">
        <f t="shared" si="125"/>
        <v>1.8802037508642844E-3</v>
      </c>
    </row>
    <row r="974" spans="6:23" x14ac:dyDescent="0.25">
      <c r="F974">
        <v>98.80004000000001</v>
      </c>
      <c r="G974">
        <v>140.006</v>
      </c>
      <c r="H974">
        <v>2.252475392784405</v>
      </c>
      <c r="I974">
        <v>0.57410056254450936</v>
      </c>
      <c r="J974" s="17">
        <f t="shared" si="120"/>
        <v>69.209533859701338</v>
      </c>
      <c r="K974" s="25">
        <f t="shared" si="121"/>
        <v>2.2516338927280755</v>
      </c>
      <c r="L974">
        <f t="shared" si="124"/>
        <v>8.4150005632954716E-4</v>
      </c>
      <c r="Q974">
        <v>98.600040000000007</v>
      </c>
      <c r="R974">
        <v>159.98439999999999</v>
      </c>
      <c r="S974">
        <v>1.9497164893617021</v>
      </c>
      <c r="T974">
        <v>0.81921154959893761</v>
      </c>
      <c r="U974" s="17">
        <f t="shared" si="122"/>
        <v>132.96374520280992</v>
      </c>
      <c r="V974" s="25">
        <f t="shared" si="123"/>
        <v>1.9511114559726259</v>
      </c>
      <c r="W974">
        <f t="shared" si="125"/>
        <v>1.3949666109238645E-3</v>
      </c>
    </row>
    <row r="975" spans="6:23" x14ac:dyDescent="0.25">
      <c r="F975">
        <v>98.900040000000004</v>
      </c>
      <c r="G975">
        <v>140.006</v>
      </c>
      <c r="H975">
        <v>2.2525364925807394</v>
      </c>
      <c r="I975">
        <v>0.57479325252609892</v>
      </c>
      <c r="J975" s="17">
        <f t="shared" si="120"/>
        <v>69.352857423862972</v>
      </c>
      <c r="K975" s="25">
        <f t="shared" si="121"/>
        <v>2.2517447843694995</v>
      </c>
      <c r="L975">
        <f t="shared" si="124"/>
        <v>7.9170821123986101E-4</v>
      </c>
      <c r="Q975">
        <v>98.700040000000001</v>
      </c>
      <c r="R975">
        <v>159.98439999999999</v>
      </c>
      <c r="S975">
        <v>1.9500196808510639</v>
      </c>
      <c r="T975">
        <v>0.81924382421211028</v>
      </c>
      <c r="U975" s="17">
        <f t="shared" si="122"/>
        <v>132.97430464405784</v>
      </c>
      <c r="V975" s="25">
        <f t="shared" si="123"/>
        <v>1.951073303484518</v>
      </c>
      <c r="W975">
        <f t="shared" si="125"/>
        <v>1.0536226334540988E-3</v>
      </c>
    </row>
    <row r="976" spans="6:23" x14ac:dyDescent="0.25">
      <c r="F976">
        <v>99.000039999999998</v>
      </c>
      <c r="G976">
        <v>140.006</v>
      </c>
      <c r="H976">
        <v>2.2526159223159734</v>
      </c>
      <c r="I976">
        <v>0.57548428928499817</v>
      </c>
      <c r="J976" s="17">
        <f t="shared" si="120"/>
        <v>69.496004563921261</v>
      </c>
      <c r="K976" s="25">
        <f t="shared" si="121"/>
        <v>2.251855405645804</v>
      </c>
      <c r="L976">
        <f t="shared" si="124"/>
        <v>7.6051667016940883E-4</v>
      </c>
      <c r="Q976">
        <v>98.800039999999996</v>
      </c>
      <c r="R976">
        <v>159.98439999999999</v>
      </c>
      <c r="S976">
        <v>1.9501013297872341</v>
      </c>
      <c r="T976">
        <v>0.81927601838001096</v>
      </c>
      <c r="U976" s="17">
        <f t="shared" si="122"/>
        <v>132.98483847995666</v>
      </c>
      <c r="V976" s="25">
        <f t="shared" si="123"/>
        <v>1.95103542456462</v>
      </c>
      <c r="W976">
        <f t="shared" si="125"/>
        <v>9.3409477738592983E-4</v>
      </c>
    </row>
    <row r="977" spans="6:23" x14ac:dyDescent="0.25">
      <c r="F977">
        <v>99.100040000000007</v>
      </c>
      <c r="G977">
        <v>140.006</v>
      </c>
      <c r="H977">
        <v>2.2527299752691303</v>
      </c>
      <c r="I977">
        <v>0.57617366425081473</v>
      </c>
      <c r="J977" s="17">
        <f t="shared" si="120"/>
        <v>69.638972600327321</v>
      </c>
      <c r="K977" s="25">
        <f t="shared" si="121"/>
        <v>2.2519657548114567</v>
      </c>
      <c r="L977">
        <f t="shared" si="124"/>
        <v>7.6422045767365887E-4</v>
      </c>
      <c r="Q977">
        <v>98.900040000000004</v>
      </c>
      <c r="R977">
        <v>159.98439999999999</v>
      </c>
      <c r="S977">
        <v>1.9500244680851064</v>
      </c>
      <c r="T977">
        <v>0.81930813246905199</v>
      </c>
      <c r="U977" s="17">
        <f t="shared" si="122"/>
        <v>132.99534682513183</v>
      </c>
      <c r="V977" s="25">
        <f t="shared" si="123"/>
        <v>1.9509978166690882</v>
      </c>
      <c r="W977">
        <f t="shared" si="125"/>
        <v>9.7334858398179236E-4</v>
      </c>
    </row>
    <row r="978" spans="6:23" x14ac:dyDescent="0.25">
      <c r="F978">
        <v>99.200040000000001</v>
      </c>
      <c r="G978">
        <v>140.006</v>
      </c>
      <c r="H978">
        <v>2.2528440282222872</v>
      </c>
      <c r="I978">
        <v>0.57686136884245276</v>
      </c>
      <c r="J978" s="17">
        <f t="shared" si="120"/>
        <v>69.781758842494227</v>
      </c>
      <c r="K978" s="25">
        <f t="shared" si="121"/>
        <v>2.2520758300948556</v>
      </c>
      <c r="L978">
        <f t="shared" si="124"/>
        <v>7.6819812743167404E-4</v>
      </c>
      <c r="Q978">
        <v>99.000039999999998</v>
      </c>
      <c r="R978">
        <v>159.98439999999999</v>
      </c>
      <c r="S978">
        <v>1.9498803191489362</v>
      </c>
      <c r="T978">
        <v>0.81934016684324806</v>
      </c>
      <c r="U978" s="17">
        <f t="shared" si="122"/>
        <v>133.00582979346865</v>
      </c>
      <c r="V978" s="25">
        <f t="shared" si="123"/>
        <v>1.9509604772828351</v>
      </c>
      <c r="W978">
        <f t="shared" si="125"/>
        <v>1.0801581338988342E-3</v>
      </c>
    </row>
    <row r="979" spans="6:23" x14ac:dyDescent="0.25">
      <c r="F979">
        <v>99.30004000000001</v>
      </c>
      <c r="G979">
        <v>140.006</v>
      </c>
      <c r="H979">
        <v>2.2530130709921448</v>
      </c>
      <c r="I979">
        <v>0.57754739446878223</v>
      </c>
      <c r="J979" s="17">
        <f t="shared" si="120"/>
        <v>69.924360588948304</v>
      </c>
      <c r="K979" s="25">
        <f t="shared" si="121"/>
        <v>2.2521856296969145</v>
      </c>
      <c r="L979">
        <f t="shared" si="124"/>
        <v>8.2744129523026899E-4</v>
      </c>
      <c r="Q979">
        <v>99.100040000000007</v>
      </c>
      <c r="R979">
        <v>159.98439999999999</v>
      </c>
      <c r="S979">
        <v>1.9497234042553191</v>
      </c>
      <c r="T979">
        <v>0.81937212186423691</v>
      </c>
      <c r="U979" s="17">
        <f t="shared" si="122"/>
        <v>133.01628749811871</v>
      </c>
      <c r="V979" s="25">
        <f t="shared" si="123"/>
        <v>1.9509234039191494</v>
      </c>
      <c r="W979">
        <f t="shared" si="125"/>
        <v>1.1999996638303312E-3</v>
      </c>
    </row>
    <row r="980" spans="6:23" x14ac:dyDescent="0.25">
      <c r="F980">
        <v>99.400040000000004</v>
      </c>
      <c r="G980">
        <v>140.006</v>
      </c>
      <c r="H980">
        <v>2.2531271239453012</v>
      </c>
      <c r="I980">
        <v>0.57823173252934135</v>
      </c>
      <c r="J980" s="17">
        <f t="shared" si="120"/>
        <v>70.066775127489237</v>
      </c>
      <c r="K980" s="25">
        <f t="shared" si="121"/>
        <v>2.2522951517895597</v>
      </c>
      <c r="L980">
        <f t="shared" si="124"/>
        <v>8.3197215574148942E-4</v>
      </c>
      <c r="Q980">
        <v>99.200040000000001</v>
      </c>
      <c r="R980">
        <v>159.98439999999999</v>
      </c>
      <c r="S980">
        <v>1.9495936170212766</v>
      </c>
      <c r="T980">
        <v>0.81940399789129925</v>
      </c>
      <c r="U980" s="17">
        <f t="shared" si="122"/>
        <v>133.02672005150606</v>
      </c>
      <c r="V980" s="25">
        <f t="shared" si="123"/>
        <v>1.9508865941193205</v>
      </c>
      <c r="W980">
        <f t="shared" si="125"/>
        <v>1.2929770980438793E-3</v>
      </c>
    </row>
    <row r="981" spans="6:23" x14ac:dyDescent="0.25">
      <c r="F981">
        <v>99.500039999999998</v>
      </c>
      <c r="G981">
        <v>140.006</v>
      </c>
      <c r="H981">
        <v>2.253204517020658</v>
      </c>
      <c r="I981">
        <v>0.57891437441507554</v>
      </c>
      <c r="J981" s="17">
        <f t="shared" si="120"/>
        <v>70.208999735359384</v>
      </c>
      <c r="K981" s="25">
        <f t="shared" si="121"/>
        <v>2.2524043945141399</v>
      </c>
      <c r="L981">
        <f t="shared" si="124"/>
        <v>8.0012250651817496E-4</v>
      </c>
      <c r="Q981">
        <v>99.300039999999996</v>
      </c>
      <c r="R981">
        <v>159.98480000000001</v>
      </c>
      <c r="S981">
        <v>1.949441489361702</v>
      </c>
      <c r="T981">
        <v>0.81943579528137878</v>
      </c>
      <c r="U981" s="17">
        <f t="shared" si="122"/>
        <v>133.03712756533326</v>
      </c>
      <c r="V981" s="25">
        <f t="shared" si="123"/>
        <v>1.9508530488532345</v>
      </c>
      <c r="W981">
        <f t="shared" si="125"/>
        <v>1.4115594915324881E-3</v>
      </c>
    </row>
    <row r="982" spans="6:23" x14ac:dyDescent="0.25">
      <c r="F982">
        <v>99.600040000000007</v>
      </c>
      <c r="G982">
        <v>140.006</v>
      </c>
      <c r="H982">
        <v>2.2532615434972363</v>
      </c>
      <c r="I982">
        <v>0.57959531150911192</v>
      </c>
      <c r="J982" s="17">
        <f t="shared" si="120"/>
        <v>70.351031679422249</v>
      </c>
      <c r="K982" s="25">
        <f t="shared" si="121"/>
        <v>2.2525133559797386</v>
      </c>
      <c r="L982">
        <f t="shared" si="124"/>
        <v>7.4818751749772261E-4</v>
      </c>
      <c r="Q982">
        <v>99.400040000000004</v>
      </c>
      <c r="R982">
        <v>159.98589999999999</v>
      </c>
      <c r="S982">
        <v>1.949154255319149</v>
      </c>
      <c r="T982">
        <v>0.81946751817223995</v>
      </c>
      <c r="U982" s="17">
        <f t="shared" si="122"/>
        <v>133.04751138895952</v>
      </c>
      <c r="V982" s="25">
        <f t="shared" si="123"/>
        <v>1.9508249810300984</v>
      </c>
      <c r="W982">
        <f t="shared" si="125"/>
        <v>1.6707257109493945E-3</v>
      </c>
    </row>
    <row r="983" spans="6:23" x14ac:dyDescent="0.25">
      <c r="F983">
        <v>99.700040000000001</v>
      </c>
      <c r="G983">
        <v>140.006</v>
      </c>
      <c r="H983">
        <v>2.2532900567355254</v>
      </c>
      <c r="I983">
        <v>0.58027453518756977</v>
      </c>
      <c r="J983" s="17">
        <f t="shared" si="120"/>
        <v>70.492868216350317</v>
      </c>
      <c r="K983" s="25">
        <f t="shared" si="121"/>
        <v>2.2526220342613921</v>
      </c>
      <c r="L983">
        <f t="shared" si="124"/>
        <v>6.6802247413333404E-4</v>
      </c>
      <c r="Q983">
        <v>99.500039999999998</v>
      </c>
      <c r="R983">
        <v>159.98589999999999</v>
      </c>
      <c r="S983">
        <v>1.948934574468085</v>
      </c>
      <c r="T983">
        <v>0.81949917349861623</v>
      </c>
      <c r="U983" s="17">
        <f t="shared" si="122"/>
        <v>133.05787378773752</v>
      </c>
      <c r="V983" s="25">
        <f t="shared" si="123"/>
        <v>1.9507888959654576</v>
      </c>
      <c r="W983">
        <f t="shared" si="125"/>
        <v>1.8543214973725242E-3</v>
      </c>
    </row>
    <row r="984" spans="6:23" x14ac:dyDescent="0.25">
      <c r="F984">
        <v>99.80004000000001</v>
      </c>
      <c r="G984">
        <v>140.006</v>
      </c>
      <c r="H984">
        <v>2.2533226432935702</v>
      </c>
      <c r="I984">
        <v>0.58095203682040997</v>
      </c>
      <c r="J984" s="17">
        <f t="shared" si="120"/>
        <v>70.634506592822831</v>
      </c>
      <c r="K984" s="25">
        <f t="shared" si="121"/>
        <v>2.2527304273982001</v>
      </c>
      <c r="L984">
        <f t="shared" si="124"/>
        <v>5.9221589537017394E-4</v>
      </c>
      <c r="Q984">
        <v>99.600040000000007</v>
      </c>
      <c r="R984">
        <v>159.98589999999999</v>
      </c>
      <c r="S984">
        <v>1.9486531914893619</v>
      </c>
      <c r="T984">
        <v>0.81953075117959995</v>
      </c>
      <c r="U984" s="17">
        <f t="shared" si="122"/>
        <v>133.0682114569932</v>
      </c>
      <c r="V984" s="25">
        <f t="shared" si="123"/>
        <v>1.9507530653667384</v>
      </c>
      <c r="W984">
        <f t="shared" si="125"/>
        <v>2.0998738773765346E-3</v>
      </c>
    </row>
    <row r="985" spans="6:23" x14ac:dyDescent="0.25">
      <c r="F985">
        <v>99.900040000000004</v>
      </c>
      <c r="G985">
        <v>140.006</v>
      </c>
      <c r="H985">
        <v>2.2534041096886823</v>
      </c>
      <c r="I985">
        <v>0.58162780777231993</v>
      </c>
      <c r="J985" s="17">
        <f t="shared" si="120"/>
        <v>70.77594404573297</v>
      </c>
      <c r="K985" s="25">
        <f t="shared" si="121"/>
        <v>2.252838533391321</v>
      </c>
      <c r="L985">
        <f t="shared" si="124"/>
        <v>5.6557629736131432E-4</v>
      </c>
      <c r="Q985">
        <v>99.700040000000001</v>
      </c>
      <c r="R985">
        <v>159.98589999999999</v>
      </c>
      <c r="S985">
        <v>1.9484125000000001</v>
      </c>
      <c r="T985">
        <v>0.81956225156340856</v>
      </c>
      <c r="U985" s="17">
        <f t="shared" si="122"/>
        <v>133.07852450573574</v>
      </c>
      <c r="V985" s="25">
        <f t="shared" si="123"/>
        <v>1.9507174869047013</v>
      </c>
      <c r="W985">
        <f t="shared" si="125"/>
        <v>2.3049869047011562E-3</v>
      </c>
    </row>
    <row r="986" spans="6:23" x14ac:dyDescent="0.25">
      <c r="F986">
        <v>100.00004</v>
      </c>
      <c r="G986">
        <v>140.006</v>
      </c>
      <c r="H986">
        <v>2.2533878164096599</v>
      </c>
      <c r="I986">
        <v>0.58230183940363867</v>
      </c>
      <c r="J986" s="17">
        <f t="shared" si="120"/>
        <v>70.917177802405504</v>
      </c>
      <c r="K986" s="25">
        <f t="shared" si="121"/>
        <v>2.2529463502018601</v>
      </c>
      <c r="L986">
        <f t="shared" si="124"/>
        <v>4.4146620779983436E-4</v>
      </c>
      <c r="Q986">
        <v>99.800039999999996</v>
      </c>
      <c r="R986">
        <v>159.98589999999999</v>
      </c>
      <c r="S986">
        <v>1.948272340425532</v>
      </c>
      <c r="T986">
        <v>0.8195936749960151</v>
      </c>
      <c r="U986" s="17">
        <f t="shared" si="122"/>
        <v>133.08881304228129</v>
      </c>
      <c r="V986" s="25">
        <f t="shared" si="123"/>
        <v>1.9506821582760434</v>
      </c>
      <c r="W986">
        <f t="shared" si="125"/>
        <v>2.4098178505114198E-3</v>
      </c>
    </row>
    <row r="987" spans="6:23" x14ac:dyDescent="0.25">
      <c r="F987">
        <v>100.10004000000001</v>
      </c>
      <c r="G987">
        <v>140.006</v>
      </c>
      <c r="H987">
        <v>2.2533043133546697</v>
      </c>
      <c r="I987">
        <v>0.58297412307131957</v>
      </c>
      <c r="J987" s="17">
        <f t="shared" si="120"/>
        <v>71.058205080824195</v>
      </c>
      <c r="K987" s="25">
        <f t="shared" si="121"/>
        <v>2.2530538757486243</v>
      </c>
      <c r="L987">
        <f t="shared" si="124"/>
        <v>2.5043760604548382E-4</v>
      </c>
      <c r="Q987">
        <v>99.900040000000004</v>
      </c>
      <c r="R987">
        <v>159.98589999999999</v>
      </c>
      <c r="S987">
        <v>1.9481853723404254</v>
      </c>
      <c r="T987">
        <v>0.81962502182116737</v>
      </c>
      <c r="U987" s="17">
        <f t="shared" si="122"/>
        <v>133.09907717425838</v>
      </c>
      <c r="V987" s="25">
        <f t="shared" si="123"/>
        <v>1.9506470772030637</v>
      </c>
      <c r="W987">
        <f t="shared" si="125"/>
        <v>2.4617048626383031E-3</v>
      </c>
    </row>
    <row r="988" spans="6:23" x14ac:dyDescent="0.25">
      <c r="F988">
        <v>100.20004</v>
      </c>
      <c r="G988">
        <v>140.006</v>
      </c>
      <c r="H988">
        <v>2.2532819100960144</v>
      </c>
      <c r="I988">
        <v>0.58364465012993239</v>
      </c>
      <c r="J988" s="17">
        <f t="shared" si="120"/>
        <v>71.199023089869669</v>
      </c>
      <c r="K988" s="25">
        <f t="shared" si="121"/>
        <v>2.253161107905755</v>
      </c>
      <c r="L988">
        <f t="shared" si="124"/>
        <v>1.2080219025945027E-4</v>
      </c>
      <c r="Q988">
        <v>100.00004</v>
      </c>
      <c r="R988">
        <v>159.98589999999999</v>
      </c>
      <c r="S988">
        <v>1.9480986702127661</v>
      </c>
      <c r="T988">
        <v>0.81965629238040616</v>
      </c>
      <c r="U988" s="17">
        <f t="shared" si="122"/>
        <v>133.10931700861394</v>
      </c>
      <c r="V988" s="25">
        <f t="shared" si="123"/>
        <v>1.9506122414333336</v>
      </c>
      <c r="W988">
        <f t="shared" si="125"/>
        <v>2.5135712205675009E-3</v>
      </c>
    </row>
    <row r="989" spans="6:23" x14ac:dyDescent="0.25">
      <c r="F989">
        <v>100.30004000000001</v>
      </c>
      <c r="G989">
        <v>140.006</v>
      </c>
      <c r="H989">
        <v>2.2533328265929593</v>
      </c>
      <c r="I989">
        <v>0.58431341193270614</v>
      </c>
      <c r="J989" s="17">
        <f t="shared" si="120"/>
        <v>71.339629029568002</v>
      </c>
      <c r="K989" s="25">
        <f t="shared" si="121"/>
        <v>2.2532680445002202</v>
      </c>
      <c r="L989">
        <f t="shared" si="124"/>
        <v>6.4782092739079644E-5</v>
      </c>
      <c r="Q989">
        <v>100.10004000000001</v>
      </c>
      <c r="R989">
        <v>159.98589999999999</v>
      </c>
      <c r="S989">
        <v>1.9479670212765958</v>
      </c>
      <c r="T989">
        <v>0.8196874870130838</v>
      </c>
      <c r="U989" s="17">
        <f t="shared" si="122"/>
        <v>133.11953265161853</v>
      </c>
      <c r="V989" s="25">
        <f t="shared" si="123"/>
        <v>1.9505776487393633</v>
      </c>
      <c r="W989">
        <f t="shared" si="125"/>
        <v>2.610627462767523E-3</v>
      </c>
    </row>
    <row r="990" spans="6:23" x14ac:dyDescent="0.25">
      <c r="F990">
        <v>100.40004</v>
      </c>
      <c r="G990">
        <v>140.006</v>
      </c>
      <c r="H990">
        <v>2.2533267166133255</v>
      </c>
      <c r="I990">
        <v>0.5849803998326103</v>
      </c>
      <c r="J990" s="17">
        <f t="shared" si="120"/>
        <v>71.480020091349473</v>
      </c>
      <c r="K990" s="25">
        <f t="shared" si="121"/>
        <v>2.2533746833091604</v>
      </c>
      <c r="L990">
        <f t="shared" si="124"/>
        <v>4.7966695834844586E-5</v>
      </c>
      <c r="Q990">
        <v>100.20004</v>
      </c>
      <c r="R990">
        <v>159.98589999999999</v>
      </c>
      <c r="S990">
        <v>1.9477821808510638</v>
      </c>
      <c r="T990">
        <v>0.81971860605638203</v>
      </c>
      <c r="U990" s="17">
        <f t="shared" si="122"/>
        <v>133.12972420887203</v>
      </c>
      <c r="V990" s="25">
        <f t="shared" si="123"/>
        <v>1.9505432969182859</v>
      </c>
      <c r="W990">
        <f t="shared" si="125"/>
        <v>2.7611160672220691E-3</v>
      </c>
    </row>
    <row r="991" spans="6:23" x14ac:dyDescent="0.25">
      <c r="F991">
        <v>100.50004</v>
      </c>
      <c r="G991">
        <v>140.006</v>
      </c>
      <c r="H991">
        <v>2.2532819100960144</v>
      </c>
      <c r="I991">
        <v>0.58564560518347875</v>
      </c>
      <c r="J991" s="17">
        <f t="shared" si="120"/>
        <v>71.620193458318852</v>
      </c>
      <c r="K991" s="25">
        <f t="shared" si="121"/>
        <v>2.253481022057092</v>
      </c>
      <c r="L991">
        <f t="shared" si="124"/>
        <v>1.9911196107758045E-4</v>
      </c>
      <c r="Q991">
        <v>100.30004</v>
      </c>
      <c r="R991">
        <v>159.98589999999999</v>
      </c>
      <c r="S991">
        <v>1.9475031914893617</v>
      </c>
      <c r="T991">
        <v>0.81974964984533039</v>
      </c>
      <c r="U991" s="17">
        <f t="shared" si="122"/>
        <v>133.13989178530935</v>
      </c>
      <c r="V991" s="25">
        <f t="shared" si="123"/>
        <v>1.9505091837915323</v>
      </c>
      <c r="W991">
        <f t="shared" si="125"/>
        <v>3.0059923021705792E-3</v>
      </c>
    </row>
    <row r="992" spans="6:23" x14ac:dyDescent="0.25">
      <c r="F992">
        <v>100.60004000000001</v>
      </c>
      <c r="G992">
        <v>140.006</v>
      </c>
      <c r="H992">
        <v>2.2532696901367473</v>
      </c>
      <c r="I992">
        <v>0.58630901934117285</v>
      </c>
      <c r="J992" s="17">
        <f t="shared" si="120"/>
        <v>71.760146305535883</v>
      </c>
      <c r="K992" s="25">
        <f t="shared" si="121"/>
        <v>2.2535870584129376</v>
      </c>
      <c r="L992">
        <f t="shared" si="124"/>
        <v>3.1736827619033292E-4</v>
      </c>
      <c r="Q992">
        <v>100.40004</v>
      </c>
      <c r="R992">
        <v>159.98589999999999</v>
      </c>
      <c r="S992">
        <v>1.9471361702127659</v>
      </c>
      <c r="T992">
        <v>0.81978061871282371</v>
      </c>
      <c r="U992" s="17">
        <f t="shared" si="122"/>
        <v>133.15003548520554</v>
      </c>
      <c r="V992" s="25">
        <f t="shared" si="123"/>
        <v>1.9504753072045236</v>
      </c>
      <c r="W992">
        <f t="shared" si="125"/>
        <v>3.3391369917576963E-3</v>
      </c>
    </row>
    <row r="993" spans="6:23" x14ac:dyDescent="0.25">
      <c r="F993">
        <v>100.70004</v>
      </c>
      <c r="G993">
        <v>140.006</v>
      </c>
      <c r="H993">
        <v>2.2533430098923479</v>
      </c>
      <c r="I993">
        <v>0.58697063366478675</v>
      </c>
      <c r="J993" s="17">
        <f t="shared" si="120"/>
        <v>71.899875800307299</v>
      </c>
      <c r="K993" s="25">
        <f t="shared" si="121"/>
        <v>2.253692789986903</v>
      </c>
      <c r="L993">
        <f t="shared" si="124"/>
        <v>3.4978009455510772E-4</v>
      </c>
      <c r="Q993">
        <v>100.50004</v>
      </c>
      <c r="R993">
        <v>159.98589999999999</v>
      </c>
      <c r="S993">
        <v>1.9466454787234044</v>
      </c>
      <c r="T993">
        <v>0.81981151298963995</v>
      </c>
      <c r="U993" s="17">
        <f t="shared" si="122"/>
        <v>133.16015541218141</v>
      </c>
      <c r="V993" s="25">
        <f t="shared" si="123"/>
        <v>1.950441665026359</v>
      </c>
      <c r="W993">
        <f t="shared" si="125"/>
        <v>3.7961863029545295E-3</v>
      </c>
    </row>
    <row r="994" spans="6:23" x14ac:dyDescent="0.25">
      <c r="F994">
        <v>100.80004000000001</v>
      </c>
      <c r="G994">
        <v>140.006</v>
      </c>
      <c r="H994">
        <v>2.2534244762874605</v>
      </c>
      <c r="I994">
        <v>0.58763043951789484</v>
      </c>
      <c r="J994" s="17">
        <f t="shared" si="120"/>
        <v>72.039379102490201</v>
      </c>
      <c r="K994" s="25">
        <f t="shared" si="121"/>
        <v>2.2537982143271682</v>
      </c>
      <c r="L994">
        <f t="shared" si="124"/>
        <v>3.7373803970774944E-4</v>
      </c>
      <c r="Q994">
        <v>100.60004000000001</v>
      </c>
      <c r="R994">
        <v>159.98589999999999</v>
      </c>
      <c r="S994">
        <v>1.9461518617021278</v>
      </c>
      <c r="T994">
        <v>0.81984233300445752</v>
      </c>
      <c r="U994" s="17">
        <f t="shared" si="122"/>
        <v>133.17025166920874</v>
      </c>
      <c r="V994" s="25">
        <f t="shared" si="123"/>
        <v>1.9504082551495123</v>
      </c>
      <c r="W994">
        <f t="shared" si="125"/>
        <v>4.2563934473844878E-3</v>
      </c>
    </row>
    <row r="995" spans="6:23" x14ac:dyDescent="0.25">
      <c r="F995">
        <v>100.90004</v>
      </c>
      <c r="G995">
        <v>140.006</v>
      </c>
      <c r="H995">
        <v>2.2535344559208612</v>
      </c>
      <c r="I995">
        <v>0.58828842826983996</v>
      </c>
      <c r="J995" s="17">
        <f t="shared" si="120"/>
        <v>72.178653364806365</v>
      </c>
      <c r="K995" s="25">
        <f t="shared" si="121"/>
        <v>2.2539033289163939</v>
      </c>
      <c r="L995">
        <f t="shared" si="124"/>
        <v>3.6887299553267638E-4</v>
      </c>
      <c r="Q995">
        <v>100.70004</v>
      </c>
      <c r="R995">
        <v>159.98589999999999</v>
      </c>
      <c r="S995">
        <v>1.9458223404255319</v>
      </c>
      <c r="T995">
        <v>0.81987307908387264</v>
      </c>
      <c r="U995" s="17">
        <f t="shared" si="122"/>
        <v>133.18032435861562</v>
      </c>
      <c r="V995" s="25">
        <f t="shared" si="123"/>
        <v>1.9503750754895326</v>
      </c>
      <c r="W995">
        <f t="shared" si="125"/>
        <v>4.5527350640006681E-3</v>
      </c>
    </row>
    <row r="996" spans="6:23" x14ac:dyDescent="0.25">
      <c r="F996">
        <v>101.00004</v>
      </c>
      <c r="G996">
        <v>140.006</v>
      </c>
      <c r="H996">
        <v>2.2536016656968285</v>
      </c>
      <c r="I996">
        <v>0.58894459129706533</v>
      </c>
      <c r="J996" s="17">
        <f t="shared" si="120"/>
        <v>72.317695733168563</v>
      </c>
      <c r="K996" s="25">
        <f t="shared" si="121"/>
        <v>2.2540081311680411</v>
      </c>
      <c r="L996">
        <f t="shared" si="124"/>
        <v>4.0646547121259147E-4</v>
      </c>
      <c r="Q996">
        <v>100.80004</v>
      </c>
      <c r="R996">
        <v>159.98589999999999</v>
      </c>
      <c r="S996">
        <v>1.9456303191489361</v>
      </c>
      <c r="T996">
        <v>0.81990375155241624</v>
      </c>
      <c r="U996" s="17">
        <f t="shared" si="122"/>
        <v>133.19037358209152</v>
      </c>
      <c r="V996" s="25">
        <f t="shared" si="123"/>
        <v>1.9503421239847469</v>
      </c>
      <c r="W996">
        <f t="shared" si="125"/>
        <v>4.7118048358107956E-3</v>
      </c>
    </row>
    <row r="997" spans="6:23" x14ac:dyDescent="0.25">
      <c r="F997">
        <v>101.10004000000001</v>
      </c>
      <c r="G997">
        <v>140.006</v>
      </c>
      <c r="H997">
        <v>2.2536505455338958</v>
      </c>
      <c r="I997">
        <v>0.58959891998448799</v>
      </c>
      <c r="J997" s="17">
        <f t="shared" si="120"/>
        <v>72.456503347017971</v>
      </c>
      <c r="K997" s="25">
        <f t="shared" si="121"/>
        <v>2.2541126184224747</v>
      </c>
      <c r="L997">
        <f t="shared" si="124"/>
        <v>4.6207288857891271E-4</v>
      </c>
      <c r="Q997">
        <v>100.90004</v>
      </c>
      <c r="R997">
        <v>159.98589999999999</v>
      </c>
      <c r="S997">
        <v>1.9455433510638298</v>
      </c>
      <c r="T997">
        <v>0.81993435073257126</v>
      </c>
      <c r="U997" s="17">
        <f t="shared" si="122"/>
        <v>133.20039944069282</v>
      </c>
      <c r="V997" s="25">
        <f t="shared" si="123"/>
        <v>1.9503093985959741</v>
      </c>
      <c r="W997">
        <f t="shared" si="125"/>
        <v>4.7660475321442686E-3</v>
      </c>
    </row>
    <row r="998" spans="6:23" x14ac:dyDescent="0.25">
      <c r="F998">
        <v>101.20004</v>
      </c>
      <c r="G998">
        <v>140.006</v>
      </c>
      <c r="H998">
        <v>2.253681095432063</v>
      </c>
      <c r="I998">
        <v>0.59025140572691503</v>
      </c>
      <c r="J998" s="17">
        <f t="shared" si="120"/>
        <v>72.595073339673803</v>
      </c>
      <c r="K998" s="25">
        <f t="shared" si="121"/>
        <v>2.2542167879428656</v>
      </c>
      <c r="L998">
        <f t="shared" si="124"/>
        <v>5.3569251080265445E-4</v>
      </c>
      <c r="Q998">
        <v>101.00004</v>
      </c>
      <c r="R998">
        <v>159.98589999999999</v>
      </c>
      <c r="S998">
        <v>1.9454890957446809</v>
      </c>
      <c r="T998">
        <v>0.81996487694478903</v>
      </c>
      <c r="U998" s="17">
        <f t="shared" si="122"/>
        <v>133.21040203484756</v>
      </c>
      <c r="V998" s="25">
        <f t="shared" si="123"/>
        <v>1.9502768973062303</v>
      </c>
      <c r="W998">
        <f t="shared" si="125"/>
        <v>4.787801561549454E-3</v>
      </c>
    </row>
    <row r="999" spans="6:23" x14ac:dyDescent="0.25">
      <c r="F999">
        <v>101.30004000000001</v>
      </c>
      <c r="G999">
        <v>140.006</v>
      </c>
      <c r="H999">
        <v>2.2537014620308411</v>
      </c>
      <c r="I999">
        <v>0.5909020399305035</v>
      </c>
      <c r="J999" s="17">
        <f t="shared" si="120"/>
        <v>72.733402838694403</v>
      </c>
      <c r="K999" s="25">
        <f t="shared" si="121"/>
        <v>2.2543206369108577</v>
      </c>
      <c r="L999">
        <f t="shared" si="124"/>
        <v>6.1917488001661525E-4</v>
      </c>
      <c r="Q999">
        <v>101.10004000000001</v>
      </c>
      <c r="R999">
        <v>159.98589999999999</v>
      </c>
      <c r="S999">
        <v>1.9454271276595745</v>
      </c>
      <c r="T999">
        <v>0.81999533050750606</v>
      </c>
      <c r="U999" s="17">
        <f t="shared" si="122"/>
        <v>133.22038146436071</v>
      </c>
      <c r="V999" s="25">
        <f t="shared" si="123"/>
        <v>1.9502446181204514</v>
      </c>
      <c r="W999">
        <f t="shared" si="125"/>
        <v>4.817490460876872E-3</v>
      </c>
    </row>
    <row r="1000" spans="6:23" x14ac:dyDescent="0.25">
      <c r="F1000">
        <v>101.40004</v>
      </c>
      <c r="G1000">
        <v>140.006</v>
      </c>
      <c r="H1000">
        <v>2.2537320119290079</v>
      </c>
      <c r="I1000">
        <v>0.59155081401426202</v>
      </c>
      <c r="J1000" s="17">
        <f t="shared" si="120"/>
        <v>72.871488966250325</v>
      </c>
      <c r="K1000" s="25">
        <f t="shared" si="121"/>
        <v>2.2544241624220036</v>
      </c>
      <c r="L1000">
        <f t="shared" si="124"/>
        <v>6.9215049299575782E-4</v>
      </c>
      <c r="Q1000">
        <v>101.20004</v>
      </c>
      <c r="R1000">
        <v>159.98589999999999</v>
      </c>
      <c r="S1000">
        <v>1.9453579787234043</v>
      </c>
      <c r="T1000">
        <v>0.82002571173716055</v>
      </c>
      <c r="U1000" s="17">
        <f t="shared" si="122"/>
        <v>133.23033782841918</v>
      </c>
      <c r="V1000" s="25">
        <f t="shared" si="123"/>
        <v>1.9502125590652135</v>
      </c>
      <c r="W1000">
        <f t="shared" si="125"/>
        <v>4.8545803418091893E-3</v>
      </c>
    </row>
    <row r="1001" spans="6:23" x14ac:dyDescent="0.25">
      <c r="F1001">
        <v>101.50004</v>
      </c>
      <c r="G1001">
        <v>140.006</v>
      </c>
      <c r="H1001">
        <v>2.2537747817864417</v>
      </c>
      <c r="I1001">
        <v>0.59219771941159693</v>
      </c>
      <c r="J1001" s="17">
        <f t="shared" si="120"/>
        <v>73.009328839509607</v>
      </c>
      <c r="K1001" s="25">
        <f t="shared" si="121"/>
        <v>2.2545273614809553</v>
      </c>
      <c r="L1001">
        <f t="shared" si="124"/>
        <v>7.5257969451358875E-4</v>
      </c>
      <c r="Q1001">
        <v>101.30004</v>
      </c>
      <c r="R1001">
        <v>159.9855</v>
      </c>
      <c r="S1001">
        <v>1.9453393617021277</v>
      </c>
      <c r="T1001">
        <v>0.82005602094820829</v>
      </c>
      <c r="U1001" s="17">
        <f t="shared" si="122"/>
        <v>133.24027122559662</v>
      </c>
      <c r="V1001" s="25">
        <f t="shared" si="123"/>
        <v>1.9501778918538935</v>
      </c>
      <c r="W1001">
        <f t="shared" si="125"/>
        <v>4.8385301517657187E-3</v>
      </c>
    </row>
    <row r="1002" spans="6:23" x14ac:dyDescent="0.25">
      <c r="F1002">
        <v>101.60004000000001</v>
      </c>
      <c r="G1002">
        <v>140.006</v>
      </c>
      <c r="H1002">
        <v>2.2538684681408205</v>
      </c>
      <c r="I1002">
        <v>0.59284274757190047</v>
      </c>
      <c r="J1002" s="17">
        <f t="shared" si="120"/>
        <v>73.146919571034786</v>
      </c>
      <c r="K1002" s="25">
        <f t="shared" si="121"/>
        <v>2.2546302309963915</v>
      </c>
      <c r="L1002">
        <f t="shared" si="124"/>
        <v>7.6176285557094658E-4</v>
      </c>
      <c r="Q1002">
        <v>101.40004</v>
      </c>
      <c r="R1002">
        <v>159.98439999999999</v>
      </c>
      <c r="S1002">
        <v>1.945541755319149</v>
      </c>
      <c r="T1002">
        <v>0.82008625482751429</v>
      </c>
      <c r="U1002" s="17">
        <f t="shared" si="122"/>
        <v>133.25018056549996</v>
      </c>
      <c r="V1002" s="25">
        <f t="shared" si="123"/>
        <v>1.9501385322531508</v>
      </c>
      <c r="W1002">
        <f t="shared" si="125"/>
        <v>4.5967769340018449E-3</v>
      </c>
    </row>
    <row r="1003" spans="6:23" x14ac:dyDescent="0.25">
      <c r="F1003">
        <v>101.70004</v>
      </c>
      <c r="G1003">
        <v>140.006</v>
      </c>
      <c r="H1003">
        <v>2.2540252909514114</v>
      </c>
      <c r="I1003">
        <v>0.59348588996218221</v>
      </c>
      <c r="J1003" s="17">
        <f t="shared" si="120"/>
        <v>73.284258269192307</v>
      </c>
      <c r="K1003" s="25">
        <f t="shared" si="121"/>
        <v>2.2547327677756783</v>
      </c>
      <c r="L1003">
        <f t="shared" si="124"/>
        <v>7.0747682426697267E-4</v>
      </c>
      <c r="Q1003">
        <v>101.50004</v>
      </c>
      <c r="R1003">
        <v>159.98439999999999</v>
      </c>
      <c r="S1003">
        <v>1.9456739361702129</v>
      </c>
      <c r="T1003">
        <v>0.82011640737984537</v>
      </c>
      <c r="U1003" s="17">
        <f t="shared" si="122"/>
        <v>133.26006387831208</v>
      </c>
      <c r="V1003" s="25">
        <f t="shared" si="123"/>
        <v>1.9501071669730319</v>
      </c>
      <c r="W1003">
        <f t="shared" si="125"/>
        <v>4.4332308028189882E-3</v>
      </c>
    </row>
    <row r="1004" spans="6:23" x14ac:dyDescent="0.25">
      <c r="F1004">
        <v>101.80004000000001</v>
      </c>
      <c r="G1004">
        <v>140.006</v>
      </c>
      <c r="H1004">
        <v>2.2542024803607799</v>
      </c>
      <c r="I1004">
        <v>0.5941271380687444</v>
      </c>
      <c r="J1004" s="17">
        <f t="shared" si="120"/>
        <v>73.421342038573911</v>
      </c>
      <c r="K1004" s="25">
        <f t="shared" si="121"/>
        <v>2.2548349685192446</v>
      </c>
      <c r="L1004">
        <f t="shared" si="124"/>
        <v>6.3248815846472795E-4</v>
      </c>
      <c r="Q1004">
        <v>101.60004000000001</v>
      </c>
      <c r="R1004">
        <v>159.98439999999999</v>
      </c>
      <c r="S1004">
        <v>1.9459111702127658</v>
      </c>
      <c r="T1004">
        <v>0.82014648890547992</v>
      </c>
      <c r="U1004" s="17">
        <f t="shared" si="122"/>
        <v>133.26992453553052</v>
      </c>
      <c r="V1004" s="25">
        <f t="shared" si="123"/>
        <v>1.9500760137506914</v>
      </c>
      <c r="W1004">
        <f t="shared" si="125"/>
        <v>4.1648435379255666E-3</v>
      </c>
    </row>
    <row r="1005" spans="6:23" x14ac:dyDescent="0.25">
      <c r="F1005">
        <v>101.90004</v>
      </c>
      <c r="G1005">
        <v>140.006</v>
      </c>
      <c r="H1005">
        <v>2.2543674498108817</v>
      </c>
      <c r="I1005">
        <v>0.59476648339889882</v>
      </c>
      <c r="J1005" s="17">
        <f t="shared" si="120"/>
        <v>73.558167980430298</v>
      </c>
      <c r="K1005" s="25">
        <f t="shared" si="121"/>
        <v>2.2549368298146604</v>
      </c>
      <c r="L1005">
        <f t="shared" si="124"/>
        <v>5.6938000377870779E-4</v>
      </c>
      <c r="Q1005">
        <v>101.70004</v>
      </c>
      <c r="R1005">
        <v>159.98439999999999</v>
      </c>
      <c r="S1005">
        <v>1.946146010638298</v>
      </c>
      <c r="T1005">
        <v>0.82017649971072559</v>
      </c>
      <c r="U1005" s="17">
        <f t="shared" si="122"/>
        <v>133.2797626332067</v>
      </c>
      <c r="V1005" s="25">
        <f t="shared" si="123"/>
        <v>1.9500450707210126</v>
      </c>
      <c r="W1005">
        <f t="shared" si="125"/>
        <v>3.8990600827146782E-3</v>
      </c>
    </row>
    <row r="1006" spans="6:23" x14ac:dyDescent="0.25">
      <c r="F1006">
        <v>102.00004</v>
      </c>
      <c r="G1006">
        <v>140.006</v>
      </c>
      <c r="H1006">
        <v>2.2546444355542623</v>
      </c>
      <c r="I1006">
        <v>0.59540391748272814</v>
      </c>
      <c r="J1006" s="17">
        <f t="shared" si="120"/>
        <v>73.694733193117202</v>
      </c>
      <c r="K1006" s="25">
        <f t="shared" si="121"/>
        <v>2.2550383481304093</v>
      </c>
      <c r="L1006">
        <f t="shared" si="124"/>
        <v>3.9391257614695974E-4</v>
      </c>
      <c r="Q1006">
        <v>101.80004</v>
      </c>
      <c r="R1006">
        <v>159.98439999999999</v>
      </c>
      <c r="S1006">
        <v>1.946252925531915</v>
      </c>
      <c r="T1006">
        <v>0.82020644009998989</v>
      </c>
      <c r="U1006" s="17">
        <f t="shared" si="122"/>
        <v>133.28957826680397</v>
      </c>
      <c r="V1006" s="25">
        <f t="shared" si="123"/>
        <v>1.9500143360388775</v>
      </c>
      <c r="W1006">
        <f t="shared" si="125"/>
        <v>3.7614105069625481E-3</v>
      </c>
    </row>
    <row r="1007" spans="6:23" x14ac:dyDescent="0.25">
      <c r="F1007">
        <v>102.10004000000001</v>
      </c>
      <c r="G1007">
        <v>140.006</v>
      </c>
      <c r="H1007">
        <v>2.2549906677334888</v>
      </c>
      <c r="I1007">
        <v>0.59603943187488839</v>
      </c>
      <c r="J1007" s="17">
        <f t="shared" si="120"/>
        <v>73.831034772553338</v>
      </c>
      <c r="K1007" s="25">
        <f t="shared" si="121"/>
        <v>2.2551395198093309</v>
      </c>
      <c r="L1007">
        <f t="shared" si="124"/>
        <v>1.4885207584214299E-4</v>
      </c>
      <c r="Q1007">
        <v>101.90004</v>
      </c>
      <c r="R1007">
        <v>159.98439999999999</v>
      </c>
      <c r="S1007">
        <v>1.946250265957447</v>
      </c>
      <c r="T1007">
        <v>0.82023631037579536</v>
      </c>
      <c r="U1007" s="17">
        <f t="shared" si="122"/>
        <v>133.29937153120247</v>
      </c>
      <c r="V1007" s="25">
        <f t="shared" si="123"/>
        <v>1.9499838078789142</v>
      </c>
      <c r="W1007">
        <f t="shared" si="125"/>
        <v>3.7335419214672427E-3</v>
      </c>
    </row>
    <row r="1008" spans="6:23" x14ac:dyDescent="0.25">
      <c r="F1008">
        <v>102.20004</v>
      </c>
      <c r="G1008">
        <v>140.006</v>
      </c>
      <c r="H1008">
        <v>2.255306350014548</v>
      </c>
      <c r="I1008">
        <v>0.59667301815645424</v>
      </c>
      <c r="J1008" s="17">
        <f t="shared" si="120"/>
        <v>73.967069812690838</v>
      </c>
      <c r="K1008" s="25">
        <f t="shared" si="121"/>
        <v>2.2552403410617297</v>
      </c>
      <c r="L1008">
        <f t="shared" si="124"/>
        <v>6.6008952818386035E-5</v>
      </c>
      <c r="Q1008">
        <v>102.00004</v>
      </c>
      <c r="R1008">
        <v>159.98439999999999</v>
      </c>
      <c r="S1008">
        <v>1.9461805851063831</v>
      </c>
      <c r="T1008">
        <v>0.82026611083879497</v>
      </c>
      <c r="U1008" s="17">
        <f t="shared" si="122"/>
        <v>133.30914252070346</v>
      </c>
      <c r="V1008" s="25">
        <f t="shared" si="123"/>
        <v>1.9499534844352511</v>
      </c>
      <c r="W1008">
        <f t="shared" si="125"/>
        <v>3.7728993288679291E-3</v>
      </c>
    </row>
    <row r="1009" spans="6:23" x14ac:dyDescent="0.25">
      <c r="F1009">
        <v>102.30004000000001</v>
      </c>
      <c r="G1009">
        <v>140.006</v>
      </c>
      <c r="H1009">
        <v>2.2554794661041608</v>
      </c>
      <c r="I1009">
        <v>0.59730466793680703</v>
      </c>
      <c r="J1009" s="17">
        <f t="shared" si="120"/>
        <v>74.102835405998022</v>
      </c>
      <c r="K1009" s="25">
        <f t="shared" si="121"/>
        <v>2.2553408079581301</v>
      </c>
      <c r="L1009">
        <f t="shared" si="124"/>
        <v>1.3865814603075677E-4</v>
      </c>
      <c r="Q1009">
        <v>102.10004000000001</v>
      </c>
      <c r="R1009">
        <v>159.98439999999999</v>
      </c>
      <c r="S1009">
        <v>1.946072340425532</v>
      </c>
      <c r="T1009">
        <v>0.82029584178778681</v>
      </c>
      <c r="U1009" s="17">
        <f t="shared" si="122"/>
        <v>133.31889132903424</v>
      </c>
      <c r="V1009" s="25">
        <f t="shared" si="123"/>
        <v>1.9499233639212727</v>
      </c>
      <c r="W1009">
        <f t="shared" si="125"/>
        <v>3.8510234957407352E-3</v>
      </c>
    </row>
    <row r="1010" spans="6:23" x14ac:dyDescent="0.25">
      <c r="F1010">
        <v>102.40004</v>
      </c>
      <c r="G1010">
        <v>140.006</v>
      </c>
      <c r="H1010">
        <v>2.2556464722141403</v>
      </c>
      <c r="I1010">
        <v>0.59793437285556317</v>
      </c>
      <c r="J1010" s="17">
        <f t="shared" si="120"/>
        <v>74.238328643954048</v>
      </c>
      <c r="K1010" s="25">
        <f t="shared" si="121"/>
        <v>2.2554409164216622</v>
      </c>
      <c r="L1010">
        <f t="shared" si="124"/>
        <v>2.0555579247805156E-4</v>
      </c>
      <c r="Q1010">
        <v>102.20004</v>
      </c>
      <c r="R1010">
        <v>159.98439999999999</v>
      </c>
      <c r="S1010">
        <v>1.9459957446808511</v>
      </c>
      <c r="T1010">
        <v>0.82032550351972899</v>
      </c>
      <c r="U1010" s="17">
        <f t="shared" si="122"/>
        <v>133.32861804935229</v>
      </c>
      <c r="V1010" s="25">
        <f t="shared" si="123"/>
        <v>1.9498934445693781</v>
      </c>
      <c r="W1010">
        <f t="shared" si="125"/>
        <v>3.8976998885269509E-3</v>
      </c>
    </row>
    <row r="1011" spans="6:23" x14ac:dyDescent="0.25">
      <c r="F1011">
        <v>102.50004</v>
      </c>
      <c r="G1011">
        <v>140.0059</v>
      </c>
      <c r="H1011">
        <v>2.2557870017457087</v>
      </c>
      <c r="I1011">
        <v>0.59856212458454527</v>
      </c>
      <c r="J1011" s="17">
        <f t="shared" ref="J1011:J1074" si="126">$B$3+($B$4-$B$3)*$B$5*I1011/(1-(1-$B$5)*I1011)</f>
        <v>74.373546617556144</v>
      </c>
      <c r="K1011" s="25">
        <f t="shared" ref="K1011:K1074" si="127">$B$19+$B$20*I1011+$B$21*G1011+($B$22+$B$23*G1011-$B$19-$B$20*I1011-$B$21*G1011)/(1+EXP($B$24*(G1011-J1011-$B$25-$B$26*G1011)))</f>
        <v>2.2555406194179302</v>
      </c>
      <c r="L1011">
        <f t="shared" si="124"/>
        <v>2.4638232777851599E-4</v>
      </c>
      <c r="Q1011">
        <v>102.30004</v>
      </c>
      <c r="R1011">
        <v>159.98439999999999</v>
      </c>
      <c r="S1011">
        <v>1.9459500000000001</v>
      </c>
      <c r="T1011">
        <v>0.82035509632975434</v>
      </c>
      <c r="U1011" s="17">
        <f t="shared" si="122"/>
        <v>133.33832277425017</v>
      </c>
      <c r="V1011" s="25">
        <f t="shared" si="123"/>
        <v>1.9498637246307449</v>
      </c>
      <c r="W1011">
        <f t="shared" si="125"/>
        <v>3.913724630744797E-3</v>
      </c>
    </row>
    <row r="1012" spans="6:23" x14ac:dyDescent="0.25">
      <c r="F1012">
        <v>102.60004000000001</v>
      </c>
      <c r="G1012">
        <v>140.00579999999999</v>
      </c>
      <c r="H1012">
        <v>2.2559458612161771</v>
      </c>
      <c r="I1012">
        <v>0.59918791073667932</v>
      </c>
      <c r="J1012" s="17">
        <f t="shared" si="126"/>
        <v>74.50848553476456</v>
      </c>
      <c r="K1012" s="25">
        <f t="shared" si="127"/>
        <v>2.2556399545814867</v>
      </c>
      <c r="L1012">
        <f t="shared" si="124"/>
        <v>3.0590663469043378E-4</v>
      </c>
      <c r="Q1012">
        <v>102.40004</v>
      </c>
      <c r="R1012">
        <v>159.98439999999999</v>
      </c>
      <c r="S1012">
        <v>1.9459345744680852</v>
      </c>
      <c r="T1012">
        <v>0.8203846205111851</v>
      </c>
      <c r="U1012" s="17">
        <f t="shared" si="122"/>
        <v>133.34800559575976</v>
      </c>
      <c r="V1012" s="25">
        <f t="shared" si="123"/>
        <v>1.9498342023750963</v>
      </c>
      <c r="W1012">
        <f t="shared" si="125"/>
        <v>3.8996279070111495E-3</v>
      </c>
    </row>
    <row r="1013" spans="6:23" x14ac:dyDescent="0.25">
      <c r="F1013">
        <v>102.70004</v>
      </c>
      <c r="G1013">
        <v>140.00579999999999</v>
      </c>
      <c r="H1013">
        <v>2.2561352705848123</v>
      </c>
      <c r="I1013">
        <v>0.59981172305910002</v>
      </c>
      <c r="J1013" s="17">
        <f t="shared" si="126"/>
        <v>74.643142485398911</v>
      </c>
      <c r="K1013" s="25">
        <f t="shared" si="127"/>
        <v>2.2557389602617457</v>
      </c>
      <c r="L1013">
        <f t="shared" si="124"/>
        <v>3.9631032306663982E-4</v>
      </c>
      <c r="Q1013">
        <v>102.50004</v>
      </c>
      <c r="R1013">
        <v>159.98439999999999</v>
      </c>
      <c r="S1013">
        <v>1.9459438829787234</v>
      </c>
      <c r="T1013">
        <v>0.82041407635554708</v>
      </c>
      <c r="U1013" s="17">
        <f t="shared" ref="U1013:U1076" si="128">$B$3+($B$4-$B$3)*$B$5*T1013/(1-(1-$B$5)*T1013)</f>
        <v>133.3576666053566</v>
      </c>
      <c r="V1013" s="25">
        <f t="shared" ref="V1013:V1076" si="129">$B$19+$B$20*T1013+$B$21*R1013+($B$22+$B$23*R1013-$B$19-$B$20*T1013-$B$21*R1013)/(1+EXP($B$24*(R1013-U1013-$B$25-$B$26*R1013)))</f>
        <v>1.9498048760904689</v>
      </c>
      <c r="W1013">
        <f t="shared" si="125"/>
        <v>3.860993111745481E-3</v>
      </c>
    </row>
    <row r="1014" spans="6:23" x14ac:dyDescent="0.25">
      <c r="F1014">
        <v>102.80004000000001</v>
      </c>
      <c r="G1014">
        <v>140.00579999999999</v>
      </c>
      <c r="H1014">
        <v>2.2563470832121038</v>
      </c>
      <c r="I1014">
        <v>0.60043355743869753</v>
      </c>
      <c r="J1014" s="17">
        <f t="shared" si="126"/>
        <v>74.777515447150648</v>
      </c>
      <c r="K1014" s="25">
        <f t="shared" si="127"/>
        <v>2.2558375895579399</v>
      </c>
      <c r="L1014">
        <f t="shared" si="124"/>
        <v>5.0949365416386172E-4</v>
      </c>
      <c r="Q1014">
        <v>102.60004000000001</v>
      </c>
      <c r="R1014">
        <v>159.98439999999999</v>
      </c>
      <c r="S1014">
        <v>1.9459888297872341</v>
      </c>
      <c r="T1014">
        <v>0.82044346415258429</v>
      </c>
      <c r="U1014" s="17">
        <f t="shared" si="128"/>
        <v>133.36730589396453</v>
      </c>
      <c r="V1014" s="25">
        <f t="shared" si="129"/>
        <v>1.9497757440829859</v>
      </c>
      <c r="W1014">
        <f t="shared" si="125"/>
        <v>3.786914295751842E-3</v>
      </c>
    </row>
    <row r="1015" spans="6:23" x14ac:dyDescent="0.25">
      <c r="F1015">
        <v>102.90004</v>
      </c>
      <c r="G1015">
        <v>140.00579999999999</v>
      </c>
      <c r="H1015">
        <v>2.2565324192609837</v>
      </c>
      <c r="I1015">
        <v>0.60105340569687105</v>
      </c>
      <c r="J1015" s="17">
        <f t="shared" si="126"/>
        <v>74.911601514474341</v>
      </c>
      <c r="K1015" s="25">
        <f t="shared" si="127"/>
        <v>2.2559358375276894</v>
      </c>
      <c r="L1015">
        <f t="shared" si="124"/>
        <v>5.9658173329424358E-4</v>
      </c>
      <c r="Q1015">
        <v>102.70004</v>
      </c>
      <c r="R1015">
        <v>159.98439999999999</v>
      </c>
      <c r="S1015">
        <v>1.9460058510638298</v>
      </c>
      <c r="T1015">
        <v>0.8204727841902727</v>
      </c>
      <c r="U1015" s="17">
        <f t="shared" si="128"/>
        <v>133.37692355195972</v>
      </c>
      <c r="V1015" s="25">
        <f t="shared" si="129"/>
        <v>1.9497468046766355</v>
      </c>
      <c r="W1015">
        <f t="shared" si="125"/>
        <v>3.7409536128056864E-3</v>
      </c>
    </row>
    <row r="1016" spans="6:23" x14ac:dyDescent="0.25">
      <c r="F1016">
        <v>103.00004</v>
      </c>
      <c r="G1016">
        <v>140.00579999999999</v>
      </c>
      <c r="H1016">
        <v>2.2567462685481523</v>
      </c>
      <c r="I1016">
        <v>0.60167125969768076</v>
      </c>
      <c r="J1016" s="17">
        <f t="shared" si="126"/>
        <v>75.045397784058949</v>
      </c>
      <c r="K1016" s="25">
        <f t="shared" si="127"/>
        <v>2.2560336990268688</v>
      </c>
      <c r="L1016">
        <f t="shared" si="124"/>
        <v>7.1256952128351259E-4</v>
      </c>
      <c r="Q1016">
        <v>102.80004</v>
      </c>
      <c r="R1016">
        <v>159.98439999999999</v>
      </c>
      <c r="S1016">
        <v>1.9459648936170213</v>
      </c>
      <c r="T1016">
        <v>0.82050203675483435</v>
      </c>
      <c r="U1016" s="17">
        <f t="shared" si="128"/>
        <v>133.38651966917521</v>
      </c>
      <c r="V1016" s="25">
        <f t="shared" si="129"/>
        <v>1.9497180562130463</v>
      </c>
      <c r="W1016">
        <f t="shared" si="125"/>
        <v>3.7531625960249837E-3</v>
      </c>
    </row>
    <row r="1017" spans="6:23" x14ac:dyDescent="0.25">
      <c r="F1017">
        <v>103.10004000000001</v>
      </c>
      <c r="G1017">
        <v>140.00579999999999</v>
      </c>
      <c r="H1017">
        <v>2.2569397512365437</v>
      </c>
      <c r="I1017">
        <v>0.60228711135005331</v>
      </c>
      <c r="J1017" s="17">
        <f t="shared" si="126"/>
        <v>75.178901355406126</v>
      </c>
      <c r="K1017" s="25">
        <f t="shared" si="127"/>
        <v>2.2561311686989445</v>
      </c>
      <c r="L1017">
        <f t="shared" si="124"/>
        <v>8.0858253759918952E-4</v>
      </c>
      <c r="Q1017">
        <v>102.90004</v>
      </c>
      <c r="R1017">
        <v>159.98439999999999</v>
      </c>
      <c r="S1017">
        <v>1.9459228723404256</v>
      </c>
      <c r="T1017">
        <v>0.82053122213075147</v>
      </c>
      <c r="U1017" s="17">
        <f t="shared" si="128"/>
        <v>133.39609433490492</v>
      </c>
      <c r="V1017" s="25">
        <f t="shared" si="129"/>
        <v>1.9496894970512735</v>
      </c>
      <c r="W1017">
        <f t="shared" si="125"/>
        <v>3.7666247108478768E-3</v>
      </c>
    </row>
    <row r="1018" spans="6:23" x14ac:dyDescent="0.25">
      <c r="F1018">
        <v>103.20004</v>
      </c>
      <c r="G1018">
        <v>140.00579999999999</v>
      </c>
      <c r="H1018">
        <v>2.2571291606051789</v>
      </c>
      <c r="I1018">
        <v>0.60290095261002363</v>
      </c>
      <c r="J1018" s="17">
        <f t="shared" si="126"/>
        <v>75.312109331420118</v>
      </c>
      <c r="K1018" s="25">
        <f t="shared" si="127"/>
        <v>2.256228240963805</v>
      </c>
      <c r="L1018">
        <f t="shared" si="124"/>
        <v>9.0091964137384295E-4</v>
      </c>
      <c r="Q1018">
        <v>103.00004</v>
      </c>
      <c r="R1018">
        <v>159.98439999999999</v>
      </c>
      <c r="S1018">
        <v>1.945943085106383</v>
      </c>
      <c r="T1018">
        <v>0.82056034060077976</v>
      </c>
      <c r="U1018" s="17">
        <f t="shared" si="128"/>
        <v>133.40564763790809</v>
      </c>
      <c r="V1018" s="25">
        <f t="shared" si="129"/>
        <v>1.9496611255675813</v>
      </c>
      <c r="W1018">
        <f t="shared" si="125"/>
        <v>3.7180404611982798E-3</v>
      </c>
    </row>
    <row r="1019" spans="6:23" x14ac:dyDescent="0.25">
      <c r="F1019">
        <v>103.30004000000001</v>
      </c>
      <c r="G1019">
        <v>140.00579999999999</v>
      </c>
      <c r="H1019">
        <v>2.257300240034914</v>
      </c>
      <c r="I1019">
        <v>0.60351277548301385</v>
      </c>
      <c r="J1019" s="17">
        <f t="shared" si="126"/>
        <v>75.44501881900905</v>
      </c>
      <c r="K1019" s="25">
        <f t="shared" si="127"/>
        <v>2.2563249100060641</v>
      </c>
      <c r="L1019">
        <f t="shared" si="124"/>
        <v>9.7533002884997444E-4</v>
      </c>
      <c r="Q1019">
        <v>103.10004000000001</v>
      </c>
      <c r="R1019">
        <v>159.98439999999999</v>
      </c>
      <c r="S1019">
        <v>1.9460295212765957</v>
      </c>
      <c r="T1019">
        <v>0.8205893924459623</v>
      </c>
      <c r="U1019" s="17">
        <f t="shared" si="128"/>
        <v>133.41517966641325</v>
      </c>
      <c r="V1019" s="25">
        <f t="shared" si="129"/>
        <v>1.9496329401552339</v>
      </c>
      <c r="W1019">
        <f t="shared" si="125"/>
        <v>3.6034188786382426E-3</v>
      </c>
    </row>
    <row r="1020" spans="6:23" x14ac:dyDescent="0.25">
      <c r="F1020">
        <v>103.40004</v>
      </c>
      <c r="G1020">
        <v>140.00579999999999</v>
      </c>
      <c r="H1020">
        <v>2.2574611361652606</v>
      </c>
      <c r="I1020">
        <v>0.60412257202614505</v>
      </c>
      <c r="J1020" s="17">
        <f t="shared" si="126"/>
        <v>75.577626929697018</v>
      </c>
      <c r="K1020" s="25">
        <f t="shared" si="127"/>
        <v>2.2564211697628158</v>
      </c>
      <c r="L1020">
        <f t="shared" si="124"/>
        <v>1.0399664024447475E-3</v>
      </c>
      <c r="Q1020">
        <v>103.20004</v>
      </c>
      <c r="R1020">
        <v>159.98439999999999</v>
      </c>
      <c r="S1020">
        <v>1.9460622340425533</v>
      </c>
      <c r="T1020">
        <v>0.82061837794564285</v>
      </c>
      <c r="U1020" s="17">
        <f t="shared" si="128"/>
        <v>133.42469050812235</v>
      </c>
      <c r="V1020" s="25">
        <f t="shared" si="129"/>
        <v>1.9496049392242849</v>
      </c>
      <c r="W1020">
        <f t="shared" si="125"/>
        <v>3.5427051817316091E-3</v>
      </c>
    </row>
    <row r="1021" spans="6:23" x14ac:dyDescent="0.25">
      <c r="F1021">
        <v>103.50004</v>
      </c>
      <c r="G1021">
        <v>140.00579999999999</v>
      </c>
      <c r="H1021">
        <v>2.2576362889147514</v>
      </c>
      <c r="I1021">
        <v>0.60473033435058454</v>
      </c>
      <c r="J1021" s="17">
        <f t="shared" si="126"/>
        <v>75.709930780247589</v>
      </c>
      <c r="K1021" s="25">
        <f t="shared" si="127"/>
        <v>2.2565170139108228</v>
      </c>
      <c r="L1021">
        <f t="shared" si="124"/>
        <v>1.1192750039286103E-3</v>
      </c>
      <c r="Q1021">
        <v>103.30004</v>
      </c>
      <c r="R1021">
        <v>159.98400000000001</v>
      </c>
      <c r="S1021">
        <v>1.9460638297872341</v>
      </c>
      <c r="T1021">
        <v>0.82064729737747932</v>
      </c>
      <c r="U1021" s="17">
        <f t="shared" si="128"/>
        <v>133.43418025021512</v>
      </c>
      <c r="V1021" s="25">
        <f t="shared" si="129"/>
        <v>1.9495744528328078</v>
      </c>
      <c r="W1021">
        <f t="shared" si="125"/>
        <v>3.510623045573702E-3</v>
      </c>
    </row>
    <row r="1022" spans="6:23" x14ac:dyDescent="0.25">
      <c r="F1022">
        <v>103.60004000000001</v>
      </c>
      <c r="G1022">
        <v>140.00579999999999</v>
      </c>
      <c r="H1022">
        <v>2.2578134783241199</v>
      </c>
      <c r="I1022">
        <v>0.60533605462392426</v>
      </c>
      <c r="J1022" s="17">
        <f t="shared" si="126"/>
        <v>75.84192749329759</v>
      </c>
      <c r="K1022" s="25">
        <f t="shared" si="127"/>
        <v>2.2566124358531146</v>
      </c>
      <c r="L1022">
        <f t="shared" si="124"/>
        <v>1.2010424710053869E-3</v>
      </c>
      <c r="Q1022">
        <v>103.40004</v>
      </c>
      <c r="R1022">
        <v>159.98269999999999</v>
      </c>
      <c r="S1022">
        <v>1.9459976063829787</v>
      </c>
      <c r="T1022">
        <v>0.82067614753968643</v>
      </c>
      <c r="U1022" s="17">
        <f t="shared" si="128"/>
        <v>133.44364783803854</v>
      </c>
      <c r="V1022" s="25">
        <f t="shared" si="129"/>
        <v>1.9495381813353618</v>
      </c>
      <c r="W1022">
        <f t="shared" si="125"/>
        <v>3.5405749523831354E-3</v>
      </c>
    </row>
    <row r="1023" spans="6:23" x14ac:dyDescent="0.25">
      <c r="F1023">
        <v>103.70004</v>
      </c>
      <c r="G1023">
        <v>140.00579999999999</v>
      </c>
      <c r="H1023">
        <v>2.2579580811754436</v>
      </c>
      <c r="I1023">
        <v>0.60593972507259108</v>
      </c>
      <c r="J1023" s="17">
        <f t="shared" si="126"/>
        <v>75.973614198001457</v>
      </c>
      <c r="K1023" s="25">
        <f t="shared" si="127"/>
        <v>2.256707428704976</v>
      </c>
      <c r="L1023">
        <f t="shared" si="124"/>
        <v>1.2506524704676281E-3</v>
      </c>
      <c r="Q1023">
        <v>103.50004</v>
      </c>
      <c r="R1023">
        <v>159.98269999999999</v>
      </c>
      <c r="S1023">
        <v>1.9458042553191488</v>
      </c>
      <c r="T1023">
        <v>0.82070492092195768</v>
      </c>
      <c r="U1023" s="17">
        <f t="shared" si="128"/>
        <v>133.45309080266244</v>
      </c>
      <c r="V1023" s="25">
        <f t="shared" si="129"/>
        <v>1.949510769247573</v>
      </c>
      <c r="W1023">
        <f t="shared" si="125"/>
        <v>3.7065139284242488E-3</v>
      </c>
    </row>
    <row r="1024" spans="6:23" x14ac:dyDescent="0.25">
      <c r="F1024">
        <v>103.80004000000001</v>
      </c>
      <c r="G1024">
        <v>140.00579999999999</v>
      </c>
      <c r="H1024">
        <v>2.2580314009310447</v>
      </c>
      <c r="I1024">
        <v>0.60654133798428778</v>
      </c>
      <c r="J1024" s="17">
        <f t="shared" si="126"/>
        <v>76.104988030686187</v>
      </c>
      <c r="K1024" s="25">
        <f t="shared" si="127"/>
        <v>2.2568019852793064</v>
      </c>
      <c r="L1024">
        <f t="shared" si="124"/>
        <v>1.2294156517382859E-3</v>
      </c>
      <c r="Q1024">
        <v>103.60004000000001</v>
      </c>
      <c r="R1024">
        <v>159.98269999999999</v>
      </c>
      <c r="S1024">
        <v>1.9455659574468085</v>
      </c>
      <c r="T1024">
        <v>0.82073362912245751</v>
      </c>
      <c r="U1024" s="17">
        <f t="shared" si="128"/>
        <v>133.46251294623403</v>
      </c>
      <c r="V1024" s="25">
        <f t="shared" si="129"/>
        <v>1.9494835350721136</v>
      </c>
      <c r="W1024">
        <f t="shared" si="125"/>
        <v>3.9175776253050909E-3</v>
      </c>
    </row>
    <row r="1025" spans="6:23" x14ac:dyDescent="0.25">
      <c r="F1025">
        <v>103.90004</v>
      </c>
      <c r="G1025">
        <v>140.00579999999999</v>
      </c>
      <c r="H1025">
        <v>2.2580089976723889</v>
      </c>
      <c r="I1025">
        <v>0.60714088571046165</v>
      </c>
      <c r="J1025" s="17">
        <f t="shared" si="126"/>
        <v>76.236046135515551</v>
      </c>
      <c r="K1025" s="25">
        <f t="shared" si="127"/>
        <v>2.2568960980713233</v>
      </c>
      <c r="L1025">
        <f t="shared" si="124"/>
        <v>1.1128996010656422E-3</v>
      </c>
      <c r="Q1025">
        <v>103.70004</v>
      </c>
      <c r="R1025">
        <v>159.98269999999999</v>
      </c>
      <c r="S1025">
        <v>1.9453622340425532</v>
      </c>
      <c r="T1025">
        <v>0.82076227241184874</v>
      </c>
      <c r="U1025" s="17">
        <f t="shared" si="128"/>
        <v>133.47191435376337</v>
      </c>
      <c r="V1025" s="25">
        <f t="shared" si="129"/>
        <v>1.9494564773037839</v>
      </c>
      <c r="W1025">
        <f t="shared" si="125"/>
        <v>4.0942432612307567E-3</v>
      </c>
    </row>
    <row r="1026" spans="6:23" x14ac:dyDescent="0.25">
      <c r="F1026">
        <v>104.00004</v>
      </c>
      <c r="G1026">
        <v>140.00579999999999</v>
      </c>
      <c r="H1026">
        <v>2.2579173479778878</v>
      </c>
      <c r="I1026">
        <v>0.60773836066880205</v>
      </c>
      <c r="J1026" s="17">
        <f t="shared" si="126"/>
        <v>76.366785665164684</v>
      </c>
      <c r="K1026" s="25">
        <f t="shared" si="127"/>
        <v>2.2569897592425892</v>
      </c>
      <c r="L1026">
        <f t="shared" si="124"/>
        <v>9.275887352986345E-4</v>
      </c>
      <c r="Q1026">
        <v>103.80004</v>
      </c>
      <c r="R1026">
        <v>159.98269999999999</v>
      </c>
      <c r="S1026">
        <v>1.9452845744680851</v>
      </c>
      <c r="T1026">
        <v>0.82079085105917604</v>
      </c>
      <c r="U1026" s="17">
        <f t="shared" si="128"/>
        <v>133.48129510975915</v>
      </c>
      <c r="V1026" s="25">
        <f t="shared" si="129"/>
        <v>1.9494295944529372</v>
      </c>
      <c r="W1026">
        <f t="shared" si="125"/>
        <v>4.1450199848520608E-3</v>
      </c>
    </row>
    <row r="1027" spans="6:23" x14ac:dyDescent="0.25">
      <c r="F1027">
        <v>104.10004000000001</v>
      </c>
      <c r="G1027">
        <v>140.00579999999999</v>
      </c>
      <c r="H1027">
        <v>2.2578582848414319</v>
      </c>
      <c r="I1027">
        <v>0.60833375534576262</v>
      </c>
      <c r="J1027" s="17">
        <f t="shared" si="126"/>
        <v>76.497203781503657</v>
      </c>
      <c r="K1027" s="25">
        <f t="shared" si="127"/>
        <v>2.2570829606043428</v>
      </c>
      <c r="L1027">
        <f t="shared" si="124"/>
        <v>7.7532423708914777E-4</v>
      </c>
      <c r="Q1027">
        <v>103.90004</v>
      </c>
      <c r="R1027">
        <v>159.98269999999999</v>
      </c>
      <c r="S1027">
        <v>1.945348670212766</v>
      </c>
      <c r="T1027">
        <v>0.8208193653318786</v>
      </c>
      <c r="U1027" s="17">
        <f t="shared" si="128"/>
        <v>133.49065529823201</v>
      </c>
      <c r="V1027" s="25">
        <f t="shared" si="129"/>
        <v>1.9494028850452896</v>
      </c>
      <c r="W1027">
        <f t="shared" si="125"/>
        <v>4.0542148325235505E-3</v>
      </c>
    </row>
    <row r="1028" spans="6:23" x14ac:dyDescent="0.25">
      <c r="F1028">
        <v>104.20004</v>
      </c>
      <c r="G1028">
        <v>140.00579999999999</v>
      </c>
      <c r="H1028">
        <v>2.257770708466686</v>
      </c>
      <c r="I1028">
        <v>0.60892706229910831</v>
      </c>
      <c r="J1028" s="17">
        <f t="shared" si="126"/>
        <v>76.627297656289912</v>
      </c>
      <c r="K1028" s="25">
        <f t="shared" si="127"/>
        <v>2.2571756936001095</v>
      </c>
      <c r="L1028">
        <f t="shared" ref="L1028:L1091" si="130">ABS(H1028-K1028)</f>
        <v>5.9501486657653757E-4</v>
      </c>
      <c r="Q1028">
        <v>104.00004</v>
      </c>
      <c r="R1028">
        <v>159.98269999999999</v>
      </c>
      <c r="S1028">
        <v>1.9454920212765958</v>
      </c>
      <c r="T1028">
        <v>0.82084781549580221</v>
      </c>
      <c r="U1028" s="17">
        <f t="shared" si="128"/>
        <v>133.49999500269888</v>
      </c>
      <c r="V1028" s="25">
        <f t="shared" si="129"/>
        <v>1.9493763476217352</v>
      </c>
      <c r="W1028">
        <f t="shared" ref="W1028:W1091" si="131">ABS(S1028-V1028)</f>
        <v>3.884326345139355E-3</v>
      </c>
    </row>
    <row r="1029" spans="6:23" x14ac:dyDescent="0.25">
      <c r="F1029">
        <v>104.30004000000001</v>
      </c>
      <c r="G1029">
        <v>140.00579999999999</v>
      </c>
      <c r="H1029">
        <v>2.2577666351469308</v>
      </c>
      <c r="I1029">
        <v>0.60951827416048632</v>
      </c>
      <c r="J1029" s="17">
        <f t="shared" si="126"/>
        <v>76.757064471869967</v>
      </c>
      <c r="K1029" s="25">
        <f t="shared" si="127"/>
        <v>2.2572679492875616</v>
      </c>
      <c r="L1029">
        <f t="shared" si="130"/>
        <v>4.9868585936918564E-4</v>
      </c>
      <c r="Q1029">
        <v>104.10004000000001</v>
      </c>
      <c r="R1029">
        <v>159.98269999999999</v>
      </c>
      <c r="S1029">
        <v>1.9456457446808511</v>
      </c>
      <c r="T1029">
        <v>0.82087620181521193</v>
      </c>
      <c r="U1029" s="17">
        <f t="shared" si="128"/>
        <v>133.50931430618618</v>
      </c>
      <c r="V1029" s="25">
        <f t="shared" si="129"/>
        <v>1.9493499807381627</v>
      </c>
      <c r="W1029">
        <f t="shared" si="131"/>
        <v>3.7042360573116273E-3</v>
      </c>
    </row>
    <row r="1030" spans="6:23" x14ac:dyDescent="0.25">
      <c r="F1030">
        <v>104.40004</v>
      </c>
      <c r="G1030">
        <v>140.00579999999999</v>
      </c>
      <c r="H1030">
        <v>2.2577279386092526</v>
      </c>
      <c r="I1030">
        <v>0.61010738363801653</v>
      </c>
      <c r="J1030" s="17">
        <f t="shared" si="126"/>
        <v>76.88650142188871</v>
      </c>
      <c r="K1030" s="25">
        <f t="shared" si="127"/>
        <v>2.2573597183196181</v>
      </c>
      <c r="L1030">
        <f t="shared" si="130"/>
        <v>3.6822028963445774E-4</v>
      </c>
      <c r="Q1030">
        <v>104.20004</v>
      </c>
      <c r="R1030">
        <v>159.98269999999999</v>
      </c>
      <c r="S1030">
        <v>1.9457156914893619</v>
      </c>
      <c r="T1030">
        <v>0.82090452455280416</v>
      </c>
      <c r="U1030" s="17">
        <f t="shared" si="128"/>
        <v>133.51861329123412</v>
      </c>
      <c r="V1030" s="25">
        <f t="shared" si="129"/>
        <v>1.9493237829652741</v>
      </c>
      <c r="W1030">
        <f t="shared" si="131"/>
        <v>3.608091475912234E-3</v>
      </c>
    </row>
    <row r="1031" spans="6:23" x14ac:dyDescent="0.25">
      <c r="F1031">
        <v>104.50004</v>
      </c>
      <c r="G1031">
        <v>140.00559999999999</v>
      </c>
      <c r="H1031">
        <v>2.2577931117253422</v>
      </c>
      <c r="I1031">
        <v>0.61069438351890337</v>
      </c>
      <c r="J1031" s="17">
        <f t="shared" si="126"/>
        <v>77.015605712007414</v>
      </c>
      <c r="K1031" s="25">
        <f t="shared" si="127"/>
        <v>2.2574509007027208</v>
      </c>
      <c r="L1031">
        <f t="shared" si="130"/>
        <v>3.4221102262144143E-4</v>
      </c>
      <c r="Q1031">
        <v>104.30004</v>
      </c>
      <c r="R1031">
        <v>159.98269999999999</v>
      </c>
      <c r="S1031">
        <v>1.9457412234042555</v>
      </c>
      <c r="T1031">
        <v>0.82093278396971869</v>
      </c>
      <c r="U1031" s="17">
        <f t="shared" si="128"/>
        <v>133.52789203989994</v>
      </c>
      <c r="V1031" s="25">
        <f t="shared" si="129"/>
        <v>1.9492977528884077</v>
      </c>
      <c r="W1031">
        <f t="shared" si="131"/>
        <v>3.5565294841521933E-3</v>
      </c>
    </row>
    <row r="1032" spans="6:23" x14ac:dyDescent="0.25">
      <c r="F1032">
        <v>104.60004000000001</v>
      </c>
      <c r="G1032">
        <v>140.00540000000001</v>
      </c>
      <c r="H1032">
        <v>2.257805331684609</v>
      </c>
      <c r="I1032">
        <v>0.61127925831072427</v>
      </c>
      <c r="J1032" s="17">
        <f t="shared" si="126"/>
        <v>77.144372718852921</v>
      </c>
      <c r="K1032" s="25">
        <f t="shared" si="127"/>
        <v>2.2575415743294509</v>
      </c>
      <c r="L1032">
        <f t="shared" si="130"/>
        <v>2.6375735515804521E-4</v>
      </c>
      <c r="Q1032">
        <v>104.40004</v>
      </c>
      <c r="R1032">
        <v>159.98269999999999</v>
      </c>
      <c r="S1032">
        <v>1.9457425531914894</v>
      </c>
      <c r="T1032">
        <v>0.82096098032555065</v>
      </c>
      <c r="U1032" s="17">
        <f t="shared" si="128"/>
        <v>133.53715063376191</v>
      </c>
      <c r="V1032" s="25">
        <f t="shared" si="129"/>
        <v>1.9492718891073606</v>
      </c>
      <c r="W1032">
        <f t="shared" si="131"/>
        <v>3.5293359158712345E-3</v>
      </c>
    </row>
    <row r="1033" spans="6:23" x14ac:dyDescent="0.25">
      <c r="F1033">
        <v>104.70004</v>
      </c>
      <c r="G1033">
        <v>140.00540000000001</v>
      </c>
      <c r="H1033">
        <v>2.257760525167297</v>
      </c>
      <c r="I1033">
        <v>0.61186200097871701</v>
      </c>
      <c r="J1033" s="17">
        <f t="shared" si="126"/>
        <v>77.272799671377015</v>
      </c>
      <c r="K1033" s="25">
        <f t="shared" si="127"/>
        <v>2.2576318195175991</v>
      </c>
      <c r="L1033">
        <f t="shared" si="130"/>
        <v>1.2870564969791332E-4</v>
      </c>
      <c r="Q1033">
        <v>104.50004</v>
      </c>
      <c r="R1033">
        <v>159.98269999999999</v>
      </c>
      <c r="S1033">
        <v>1.9456946808510638</v>
      </c>
      <c r="T1033">
        <v>0.8209891138783626</v>
      </c>
      <c r="U1033" s="17">
        <f t="shared" si="128"/>
        <v>133.54638915392277</v>
      </c>
      <c r="V1033" s="25">
        <f t="shared" si="129"/>
        <v>1.9492461902362157</v>
      </c>
      <c r="W1033">
        <f t="shared" si="131"/>
        <v>3.5515093851519186E-3</v>
      </c>
    </row>
    <row r="1034" spans="6:23" x14ac:dyDescent="0.25">
      <c r="F1034">
        <v>104.80004000000001</v>
      </c>
      <c r="G1034">
        <v>140.00540000000001</v>
      </c>
      <c r="H1034">
        <v>2.2576668388129186</v>
      </c>
      <c r="I1034">
        <v>0.61244261295549396</v>
      </c>
      <c r="J1034" s="17">
        <f t="shared" si="126"/>
        <v>77.40088566245629</v>
      </c>
      <c r="K1034" s="25">
        <f t="shared" si="127"/>
        <v>2.257721536174746</v>
      </c>
      <c r="L1034">
        <f t="shared" si="130"/>
        <v>5.469736182739382E-5</v>
      </c>
      <c r="Q1034">
        <v>104.60004000000001</v>
      </c>
      <c r="R1034">
        <v>159.98269999999999</v>
      </c>
      <c r="S1034">
        <v>1.9456359042553191</v>
      </c>
      <c r="T1034">
        <v>0.82101718488469588</v>
      </c>
      <c r="U1034" s="17">
        <f t="shared" si="128"/>
        <v>133.55560768101353</v>
      </c>
      <c r="V1034" s="25">
        <f t="shared" si="129"/>
        <v>1.9492206549031725</v>
      </c>
      <c r="W1034">
        <f t="shared" si="131"/>
        <v>3.584750647853463E-3</v>
      </c>
    </row>
    <row r="1035" spans="6:23" x14ac:dyDescent="0.25">
      <c r="F1035">
        <v>104.90004</v>
      </c>
      <c r="G1035">
        <v>140.00540000000001</v>
      </c>
      <c r="H1035">
        <v>2.2575996290369513</v>
      </c>
      <c r="I1035">
        <v>0.61302108737168093</v>
      </c>
      <c r="J1035" s="17">
        <f t="shared" si="126"/>
        <v>77.528627953333455</v>
      </c>
      <c r="K1035" s="25">
        <f t="shared" si="127"/>
        <v>2.2578107126161315</v>
      </c>
      <c r="L1035">
        <f t="shared" si="130"/>
        <v>2.1108357918020459E-4</v>
      </c>
      <c r="Q1035">
        <v>104.70004</v>
      </c>
      <c r="R1035">
        <v>159.98269999999999</v>
      </c>
      <c r="S1035">
        <v>1.9456324468085107</v>
      </c>
      <c r="T1035">
        <v>0.82104519359958261</v>
      </c>
      <c r="U1035" s="17">
        <f t="shared" si="128"/>
        <v>133.56480629519677</v>
      </c>
      <c r="V1035" s="25">
        <f t="shared" si="129"/>
        <v>1.9491952817503746</v>
      </c>
      <c r="W1035">
        <f t="shared" si="131"/>
        <v>3.5628349418639349E-3</v>
      </c>
    </row>
    <row r="1036" spans="6:23" x14ac:dyDescent="0.25">
      <c r="F1036">
        <v>105.00004</v>
      </c>
      <c r="G1036">
        <v>140.00540000000001</v>
      </c>
      <c r="H1036">
        <v>2.2575059426825721</v>
      </c>
      <c r="I1036">
        <v>0.61359741745027774</v>
      </c>
      <c r="J1036" s="17">
        <f t="shared" si="126"/>
        <v>77.656023820962261</v>
      </c>
      <c r="K1036" s="25">
        <f t="shared" si="127"/>
        <v>2.257899336621279</v>
      </c>
      <c r="L1036">
        <f t="shared" si="130"/>
        <v>3.9339393870685413E-4</v>
      </c>
      <c r="Q1036">
        <v>104.80004</v>
      </c>
      <c r="R1036">
        <v>159.98269999999999</v>
      </c>
      <c r="S1036">
        <v>1.9456811170212764</v>
      </c>
      <c r="T1036">
        <v>0.82107314027655709</v>
      </c>
      <c r="U1036" s="17">
        <f t="shared" si="128"/>
        <v>133.57398507617046</v>
      </c>
      <c r="V1036" s="25">
        <f t="shared" si="129"/>
        <v>1.9491700694337482</v>
      </c>
      <c r="W1036">
        <f t="shared" si="131"/>
        <v>3.4889524124717131E-3</v>
      </c>
    </row>
    <row r="1037" spans="6:23" x14ac:dyDescent="0.25">
      <c r="F1037">
        <v>105.10004000000001</v>
      </c>
      <c r="G1037">
        <v>140.00540000000001</v>
      </c>
      <c r="H1037">
        <v>2.257469282804772</v>
      </c>
      <c r="I1037">
        <v>0.61417159650934661</v>
      </c>
      <c r="J1037" s="17">
        <f t="shared" si="126"/>
        <v>77.783070558763782</v>
      </c>
      <c r="K1037" s="25">
        <f t="shared" si="127"/>
        <v>2.2579873954090433</v>
      </c>
      <c r="L1037">
        <f t="shared" si="130"/>
        <v>5.1811260427125916E-4</v>
      </c>
      <c r="Q1037">
        <v>104.90004</v>
      </c>
      <c r="R1037">
        <v>159.98269999999999</v>
      </c>
      <c r="S1037">
        <v>1.9457430851063831</v>
      </c>
      <c r="T1037">
        <v>0.82110102516766714</v>
      </c>
      <c r="U1037" s="17">
        <f t="shared" si="128"/>
        <v>133.58314410317126</v>
      </c>
      <c r="V1037" s="25">
        <f t="shared" si="129"/>
        <v>1.9491450166228323</v>
      </c>
      <c r="W1037">
        <f t="shared" si="131"/>
        <v>3.4019315164492969E-3</v>
      </c>
    </row>
    <row r="1038" spans="6:23" x14ac:dyDescent="0.25">
      <c r="F1038">
        <v>105.20004</v>
      </c>
      <c r="G1038">
        <v>140.00540000000001</v>
      </c>
      <c r="H1038">
        <v>2.2574428062263605</v>
      </c>
      <c r="I1038">
        <v>0.61474361796470656</v>
      </c>
      <c r="J1038" s="17">
        <f t="shared" si="126"/>
        <v>77.909765477387381</v>
      </c>
      <c r="K1038" s="25">
        <f t="shared" si="127"/>
        <v>2.2580748756117002</v>
      </c>
      <c r="L1038">
        <f t="shared" si="130"/>
        <v>6.3206938533966195E-4</v>
      </c>
      <c r="Q1038">
        <v>105.00004</v>
      </c>
      <c r="R1038">
        <v>159.98269999999999</v>
      </c>
      <c r="S1038">
        <v>1.9457672872340426</v>
      </c>
      <c r="T1038">
        <v>0.82112884852348555</v>
      </c>
      <c r="U1038" s="17">
        <f t="shared" si="128"/>
        <v>133.59228345497809</v>
      </c>
      <c r="V1038" s="25">
        <f t="shared" si="129"/>
        <v>1.9491201220006222</v>
      </c>
      <c r="W1038">
        <f t="shared" si="131"/>
        <v>3.3528347665796598E-3</v>
      </c>
    </row>
    <row r="1039" spans="6:23" x14ac:dyDescent="0.25">
      <c r="F1039">
        <v>105.30004000000001</v>
      </c>
      <c r="G1039">
        <v>140.00540000000001</v>
      </c>
      <c r="H1039">
        <v>2.2574652094850158</v>
      </c>
      <c r="I1039">
        <v>0.61531347533263225</v>
      </c>
      <c r="J1039" s="17">
        <f t="shared" si="126"/>
        <v>78.036105905476091</v>
      </c>
      <c r="K1039" s="25">
        <f t="shared" si="127"/>
        <v>2.2581617632480495</v>
      </c>
      <c r="L1039">
        <f t="shared" si="130"/>
        <v>6.9655376303368044E-4</v>
      </c>
      <c r="Q1039">
        <v>105.10004000000001</v>
      </c>
      <c r="R1039">
        <v>159.98269999999999</v>
      </c>
      <c r="S1039">
        <v>1.945731914893617</v>
      </c>
      <c r="T1039">
        <v>0.82115661059312117</v>
      </c>
      <c r="U1039" s="17">
        <f t="shared" si="128"/>
        <v>133.60140320991559</v>
      </c>
      <c r="V1039" s="25">
        <f t="shared" si="129"/>
        <v>1.9490953842634062</v>
      </c>
      <c r="W1039">
        <f t="shared" si="131"/>
        <v>3.3634693697892626E-3</v>
      </c>
    </row>
    <row r="1040" spans="6:23" x14ac:dyDescent="0.25">
      <c r="F1040">
        <v>105.40004</v>
      </c>
      <c r="G1040">
        <v>140.00540000000001</v>
      </c>
      <c r="H1040">
        <v>2.2575548225196393</v>
      </c>
      <c r="I1040">
        <v>0.6158811622325534</v>
      </c>
      <c r="J1040" s="17">
        <f t="shared" si="126"/>
        <v>78.162089190435651</v>
      </c>
      <c r="K1040" s="25">
        <f t="shared" si="127"/>
        <v>2.2582480436955161</v>
      </c>
      <c r="L1040">
        <f t="shared" si="130"/>
        <v>6.9322117587677923E-4</v>
      </c>
      <c r="Q1040">
        <v>105.20004</v>
      </c>
      <c r="R1040">
        <v>159.98269999999999</v>
      </c>
      <c r="S1040">
        <v>1.9457249999999999</v>
      </c>
      <c r="T1040">
        <v>0.82118431162423</v>
      </c>
      <c r="U1040" s="17">
        <f t="shared" si="128"/>
        <v>133.61050344585729</v>
      </c>
      <c r="V1040" s="25">
        <f t="shared" si="129"/>
        <v>1.94907080212061</v>
      </c>
      <c r="W1040">
        <f t="shared" si="131"/>
        <v>3.3458021206100863E-3</v>
      </c>
    </row>
    <row r="1041" spans="6:23" x14ac:dyDescent="0.25">
      <c r="F1041">
        <v>105.50004</v>
      </c>
      <c r="G1041">
        <v>140.00540000000001</v>
      </c>
      <c r="H1041">
        <v>2.2576607288332848</v>
      </c>
      <c r="I1041">
        <v>0.61644667238975392</v>
      </c>
      <c r="J1041" s="17">
        <f t="shared" si="126"/>
        <v>78.287712699206665</v>
      </c>
      <c r="K1041" s="25">
        <f t="shared" si="127"/>
        <v>2.2583337016612148</v>
      </c>
      <c r="L1041">
        <f t="shared" si="130"/>
        <v>6.7297282792999624E-4</v>
      </c>
      <c r="Q1041">
        <v>105.30004</v>
      </c>
      <c r="R1041">
        <v>159.98439999999999</v>
      </c>
      <c r="S1041">
        <v>1.9456861702127659</v>
      </c>
      <c r="T1041">
        <v>0.82121195186302642</v>
      </c>
      <c r="U1041" s="17">
        <f t="shared" si="128"/>
        <v>133.61958424022944</v>
      </c>
      <c r="V1041" s="25">
        <f t="shared" si="129"/>
        <v>1.9490571281975875</v>
      </c>
      <c r="W1041">
        <f t="shared" si="131"/>
        <v>3.3709579848215654E-3</v>
      </c>
    </row>
    <row r="1042" spans="6:23" x14ac:dyDescent="0.25">
      <c r="F1042">
        <v>105.60004000000001</v>
      </c>
      <c r="G1042">
        <v>140.00540000000001</v>
      </c>
      <c r="H1042">
        <v>2.257744231888275</v>
      </c>
      <c r="I1042">
        <v>0.61700999963806824</v>
      </c>
      <c r="J1042" s="17">
        <f t="shared" si="126"/>
        <v>78.412973819039664</v>
      </c>
      <c r="K1042" s="25">
        <f t="shared" si="127"/>
        <v>2.2584187211519668</v>
      </c>
      <c r="L1042">
        <f t="shared" si="130"/>
        <v>6.7448926369184647E-4</v>
      </c>
      <c r="Q1042">
        <v>105.40004</v>
      </c>
      <c r="R1042">
        <v>159.9896</v>
      </c>
      <c r="S1042">
        <v>1.945561170212766</v>
      </c>
      <c r="T1042">
        <v>0.82123954575642255</v>
      </c>
      <c r="U1042" s="17">
        <f t="shared" si="128"/>
        <v>133.62865033632207</v>
      </c>
      <c r="V1042" s="25">
        <f t="shared" si="129"/>
        <v>1.949065670269744</v>
      </c>
      <c r="W1042">
        <f t="shared" si="131"/>
        <v>3.5045000569779994E-3</v>
      </c>
    </row>
    <row r="1043" spans="6:23" x14ac:dyDescent="0.25">
      <c r="F1043">
        <v>105.70004</v>
      </c>
      <c r="G1043">
        <v>140.00540000000001</v>
      </c>
      <c r="H1043">
        <v>2.2578399549025314</v>
      </c>
      <c r="I1043">
        <v>0.61757113792257112</v>
      </c>
      <c r="J1043" s="17">
        <f t="shared" si="126"/>
        <v>78.537869958271642</v>
      </c>
      <c r="K1043" s="25">
        <f t="shared" si="127"/>
        <v>2.2585030854432362</v>
      </c>
      <c r="L1043">
        <f t="shared" si="130"/>
        <v>6.6313054070477051E-4</v>
      </c>
      <c r="Q1043">
        <v>105.50004</v>
      </c>
      <c r="R1043">
        <v>159.9896</v>
      </c>
      <c r="S1043">
        <v>1.9455388297872342</v>
      </c>
      <c r="T1043">
        <v>0.82126712268505209</v>
      </c>
      <c r="U1043" s="17">
        <f t="shared" si="128"/>
        <v>133.63771138550302</v>
      </c>
      <c r="V1043" s="25">
        <f t="shared" si="129"/>
        <v>1.9490413863966058</v>
      </c>
      <c r="W1043">
        <f t="shared" si="131"/>
        <v>3.5025566093715987E-3</v>
      </c>
    </row>
    <row r="1044" spans="6:23" x14ac:dyDescent="0.25">
      <c r="F1044">
        <v>105.80004000000001</v>
      </c>
      <c r="G1044">
        <v>140.00540000000001</v>
      </c>
      <c r="H1044">
        <v>2.2579417878964212</v>
      </c>
      <c r="I1044">
        <v>0.61813008130226088</v>
      </c>
      <c r="J1044" s="17">
        <f t="shared" si="126"/>
        <v>78.662398547104729</v>
      </c>
      <c r="K1044" s="25">
        <f t="shared" si="127"/>
        <v>2.258586777046971</v>
      </c>
      <c r="L1044">
        <f t="shared" si="130"/>
        <v>6.4498915054977957E-4</v>
      </c>
      <c r="Q1044">
        <v>105.60004000000001</v>
      </c>
      <c r="R1044">
        <v>159.9896</v>
      </c>
      <c r="S1044">
        <v>1.9454941489361703</v>
      </c>
      <c r="T1044">
        <v>0.82129463931385605</v>
      </c>
      <c r="U1044" s="17">
        <f t="shared" si="128"/>
        <v>133.64675314685141</v>
      </c>
      <c r="V1044" s="25">
        <f t="shared" si="129"/>
        <v>1.949017254376229</v>
      </c>
      <c r="W1044">
        <f t="shared" si="131"/>
        <v>3.523105440058627E-3</v>
      </c>
    </row>
    <row r="1045" spans="6:23" x14ac:dyDescent="0.25">
      <c r="F1045">
        <v>105.90004</v>
      </c>
      <c r="G1045">
        <v>140.00540000000001</v>
      </c>
      <c r="H1045">
        <v>2.2580538041897005</v>
      </c>
      <c r="I1045">
        <v>0.61868682395273122</v>
      </c>
      <c r="J1045" s="17">
        <f t="shared" si="126"/>
        <v>78.786557038385055</v>
      </c>
      <c r="K1045" s="25">
        <f t="shared" si="127"/>
        <v>2.2586697776783264</v>
      </c>
      <c r="L1045">
        <f t="shared" si="130"/>
        <v>6.159734886259649E-4</v>
      </c>
      <c r="Q1045">
        <v>105.70004</v>
      </c>
      <c r="R1045">
        <v>159.9896</v>
      </c>
      <c r="S1045">
        <v>1.9454335106382978</v>
      </c>
      <c r="T1045">
        <v>0.82132209588477956</v>
      </c>
      <c r="U1045" s="17">
        <f t="shared" si="128"/>
        <v>133.65577569647286</v>
      </c>
      <c r="V1045" s="25">
        <f t="shared" si="129"/>
        <v>1.948993272968641</v>
      </c>
      <c r="W1045">
        <f t="shared" si="131"/>
        <v>3.5597623303431636E-3</v>
      </c>
    </row>
    <row r="1046" spans="6:23" x14ac:dyDescent="0.25">
      <c r="F1046">
        <v>106.00004</v>
      </c>
      <c r="G1046">
        <v>140.00540000000001</v>
      </c>
      <c r="H1046">
        <v>2.2581495272039569</v>
      </c>
      <c r="I1046">
        <v>0.61924136016883136</v>
      </c>
      <c r="J1046" s="17">
        <f t="shared" si="126"/>
        <v>78.910342908382304</v>
      </c>
      <c r="K1046" s="25">
        <f t="shared" si="127"/>
        <v>2.2587520682212427</v>
      </c>
      <c r="L1046">
        <f t="shared" si="130"/>
        <v>6.0254101728585141E-4</v>
      </c>
      <c r="Q1046">
        <v>105.80004</v>
      </c>
      <c r="R1046">
        <v>159.9896</v>
      </c>
      <c r="S1046">
        <v>1.9453367021276595</v>
      </c>
      <c r="T1046">
        <v>0.82134949263836898</v>
      </c>
      <c r="U1046" s="17">
        <f t="shared" si="128"/>
        <v>133.66477911003835</v>
      </c>
      <c r="V1046" s="25">
        <f t="shared" si="129"/>
        <v>1.948969440946255</v>
      </c>
      <c r="W1046">
        <f t="shared" si="131"/>
        <v>3.6327388185954934E-3</v>
      </c>
    </row>
    <row r="1047" spans="6:23" x14ac:dyDescent="0.25">
      <c r="F1047">
        <v>106.10004000000001</v>
      </c>
      <c r="G1047">
        <v>140.00540000000001</v>
      </c>
      <c r="H1047">
        <v>2.2582004437009018</v>
      </c>
      <c r="I1047">
        <v>0.61979368436730997</v>
      </c>
      <c r="J1047" s="17">
        <f t="shared" si="126"/>
        <v>79.033753657568653</v>
      </c>
      <c r="K1047" s="25">
        <f t="shared" si="127"/>
        <v>2.2588336286928699</v>
      </c>
      <c r="L1047">
        <f t="shared" si="130"/>
        <v>6.331849919680721E-4</v>
      </c>
      <c r="Q1047">
        <v>105.90004</v>
      </c>
      <c r="R1047">
        <v>159.9896</v>
      </c>
      <c r="S1047">
        <v>1.9452236702127659</v>
      </c>
      <c r="T1047">
        <v>0.82137682981378235</v>
      </c>
      <c r="U1047" s="17">
        <f t="shared" si="128"/>
        <v>133.67376346278797</v>
      </c>
      <c r="V1047" s="25">
        <f t="shared" si="129"/>
        <v>1.9489457570937212</v>
      </c>
      <c r="W1047">
        <f t="shared" si="131"/>
        <v>3.722086880955322E-3</v>
      </c>
    </row>
    <row r="1048" spans="6:23" x14ac:dyDescent="0.25">
      <c r="F1048">
        <v>106.20004</v>
      </c>
      <c r="G1048">
        <v>140.00540000000001</v>
      </c>
      <c r="H1048">
        <v>2.2583328265929592</v>
      </c>
      <c r="I1048">
        <v>0.62034379108944171</v>
      </c>
      <c r="J1048" s="17">
        <f t="shared" si="126"/>
        <v>79.156786811396614</v>
      </c>
      <c r="K1048" s="25">
        <f t="shared" si="127"/>
        <v>2.2589144382068063</v>
      </c>
      <c r="L1048">
        <f t="shared" si="130"/>
        <v>5.8161161384706617E-4</v>
      </c>
      <c r="Q1048">
        <v>106.00004</v>
      </c>
      <c r="R1048">
        <v>159.9896</v>
      </c>
      <c r="S1048">
        <v>1.9451364361702128</v>
      </c>
      <c r="T1048">
        <v>0.82140410764879979</v>
      </c>
      <c r="U1048" s="17">
        <f t="shared" si="128"/>
        <v>133.68272882953374</v>
      </c>
      <c r="V1048" s="25">
        <f t="shared" si="129"/>
        <v>1.9489222202077872</v>
      </c>
      <c r="W1048">
        <f t="shared" si="131"/>
        <v>3.7857840375743468E-3</v>
      </c>
    </row>
    <row r="1049" spans="6:23" x14ac:dyDescent="0.25">
      <c r="F1049">
        <v>106.30004000000001</v>
      </c>
      <c r="G1049">
        <v>140.00540000000001</v>
      </c>
      <c r="H1049">
        <v>2.25848964940355</v>
      </c>
      <c r="I1049">
        <v>0.62089167500363385</v>
      </c>
      <c r="J1049" s="17">
        <f t="shared" si="126"/>
        <v>79.279439921075323</v>
      </c>
      <c r="K1049" s="25">
        <f t="shared" si="127"/>
        <v>2.2589944749351449</v>
      </c>
      <c r="L1049">
        <f t="shared" si="130"/>
        <v>5.0482553159492127E-4</v>
      </c>
      <c r="Q1049">
        <v>106.10004000000001</v>
      </c>
      <c r="R1049">
        <v>159.9896</v>
      </c>
      <c r="S1049">
        <v>1.9451313829787236</v>
      </c>
      <c r="T1049">
        <v>0.82143132637983385</v>
      </c>
      <c r="U1049" s="17">
        <f t="shared" si="128"/>
        <v>133.69167528466289</v>
      </c>
      <c r="V1049" s="25">
        <f t="shared" si="129"/>
        <v>1.9488988290971525</v>
      </c>
      <c r="W1049">
        <f t="shared" si="131"/>
        <v>3.7674461184289409E-3</v>
      </c>
    </row>
    <row r="1050" spans="6:23" x14ac:dyDescent="0.25">
      <c r="F1050">
        <v>106.40004</v>
      </c>
      <c r="G1050">
        <v>140.00540000000001</v>
      </c>
      <c r="H1050">
        <v>2.2587442318882749</v>
      </c>
      <c r="I1050">
        <v>0.62143733090800901</v>
      </c>
      <c r="J1050" s="17">
        <f t="shared" si="126"/>
        <v>79.401710564344356</v>
      </c>
      <c r="K1050" s="25">
        <f t="shared" si="127"/>
        <v>2.2590737160693029</v>
      </c>
      <c r="L1050">
        <f t="shared" si="130"/>
        <v>3.294841810279614E-4</v>
      </c>
      <c r="Q1050">
        <v>106.20004</v>
      </c>
      <c r="R1050">
        <v>159.9896</v>
      </c>
      <c r="S1050">
        <v>1.9451627659574469</v>
      </c>
      <c r="T1050">
        <v>0.82145848624193973</v>
      </c>
      <c r="U1050" s="17">
        <f t="shared" si="128"/>
        <v>133.7006029021411</v>
      </c>
      <c r="V1050" s="25">
        <f t="shared" si="129"/>
        <v>1.9488755825823325</v>
      </c>
      <c r="W1050">
        <f t="shared" si="131"/>
        <v>3.7128166248856509E-3</v>
      </c>
    </row>
    <row r="1051" spans="6:23" x14ac:dyDescent="0.25">
      <c r="F1051">
        <v>106.50004</v>
      </c>
      <c r="G1051">
        <v>140.00290000000001</v>
      </c>
      <c r="H1051">
        <v>2.258905128018621</v>
      </c>
      <c r="I1051">
        <v>0.62198075373296358</v>
      </c>
      <c r="J1051" s="17">
        <f t="shared" si="126"/>
        <v>79.523596346244588</v>
      </c>
      <c r="K1051" s="25">
        <f t="shared" si="127"/>
        <v>2.2591508242735974</v>
      </c>
      <c r="L1051">
        <f t="shared" si="130"/>
        <v>2.456962549763908E-4</v>
      </c>
      <c r="Q1051">
        <v>106.30004</v>
      </c>
      <c r="R1051">
        <v>159.9896</v>
      </c>
      <c r="S1051">
        <v>1.9451367021276595</v>
      </c>
      <c r="T1051">
        <v>0.82148558746882538</v>
      </c>
      <c r="U1051" s="17">
        <f t="shared" si="128"/>
        <v>133.70951175551542</v>
      </c>
      <c r="V1051" s="25">
        <f t="shared" si="129"/>
        <v>1.9488524794955202</v>
      </c>
      <c r="W1051">
        <f t="shared" si="131"/>
        <v>3.715777367860662E-3</v>
      </c>
    </row>
    <row r="1052" spans="6:23" x14ac:dyDescent="0.25">
      <c r="F1052">
        <v>106.60004000000001</v>
      </c>
      <c r="G1052">
        <v>140.00149999999999</v>
      </c>
      <c r="H1052">
        <v>2.2590762074483561</v>
      </c>
      <c r="I1052">
        <v>0.62252183171724607</v>
      </c>
      <c r="J1052" s="17">
        <f t="shared" si="126"/>
        <v>79.645070905531213</v>
      </c>
      <c r="K1052" s="25">
        <f t="shared" si="127"/>
        <v>2.25922762590409</v>
      </c>
      <c r="L1052">
        <f t="shared" si="130"/>
        <v>1.5141845573385382E-4</v>
      </c>
      <c r="Q1052">
        <v>106.40004</v>
      </c>
      <c r="R1052">
        <v>159.9896</v>
      </c>
      <c r="S1052">
        <v>1.9450148936170215</v>
      </c>
      <c r="T1052">
        <v>0.8215126302928617</v>
      </c>
      <c r="U1052" s="17">
        <f t="shared" si="128"/>
        <v>133.71840191791759</v>
      </c>
      <c r="V1052" s="25">
        <f t="shared" si="129"/>
        <v>1.948829518680447</v>
      </c>
      <c r="W1052">
        <f t="shared" si="131"/>
        <v>3.8146250634254475E-3</v>
      </c>
    </row>
    <row r="1053" spans="6:23" x14ac:dyDescent="0.25">
      <c r="F1053">
        <v>106.70004</v>
      </c>
      <c r="G1053">
        <v>140.00149999999999</v>
      </c>
      <c r="H1053">
        <v>2.2592554335176027</v>
      </c>
      <c r="I1053">
        <v>0.62306060733908686</v>
      </c>
      <c r="J1053" s="17">
        <f t="shared" si="126"/>
        <v>79.766142465095797</v>
      </c>
      <c r="K1053" s="25">
        <f t="shared" si="127"/>
        <v>2.2593042833840093</v>
      </c>
      <c r="L1053">
        <f t="shared" si="130"/>
        <v>4.8849866406630582E-5</v>
      </c>
      <c r="Q1053">
        <v>106.50004</v>
      </c>
      <c r="R1053">
        <v>159.9896</v>
      </c>
      <c r="S1053">
        <v>1.9450015957446807</v>
      </c>
      <c r="T1053">
        <v>0.82153961494509209</v>
      </c>
      <c r="U1053" s="17">
        <f t="shared" si="128"/>
        <v>133.72727346206685</v>
      </c>
      <c r="V1053" s="25">
        <f t="shared" si="129"/>
        <v>1.9488066989922537</v>
      </c>
      <c r="W1053">
        <f t="shared" si="131"/>
        <v>3.805103247572994E-3</v>
      </c>
    </row>
    <row r="1054" spans="6:23" x14ac:dyDescent="0.25">
      <c r="F1054">
        <v>106.80004000000001</v>
      </c>
      <c r="G1054">
        <v>140.00149999999999</v>
      </c>
      <c r="H1054">
        <v>2.2594326229269712</v>
      </c>
      <c r="I1054">
        <v>0.623597136017639</v>
      </c>
      <c r="J1054" s="17">
        <f t="shared" si="126"/>
        <v>79.886822198279049</v>
      </c>
      <c r="K1054" s="25">
        <f t="shared" si="127"/>
        <v>2.2593800423951387</v>
      </c>
      <c r="L1054">
        <f t="shared" si="130"/>
        <v>5.258053183254674E-5</v>
      </c>
      <c r="Q1054">
        <v>106.60004000000001</v>
      </c>
      <c r="R1054">
        <v>159.9896</v>
      </c>
      <c r="S1054">
        <v>1.944988829787234</v>
      </c>
      <c r="T1054">
        <v>0.82156654165524279</v>
      </c>
      <c r="U1054" s="17">
        <f t="shared" si="128"/>
        <v>133.73612646027311</v>
      </c>
      <c r="V1054" s="25">
        <f t="shared" si="129"/>
        <v>1.9487840192973551</v>
      </c>
      <c r="W1054">
        <f t="shared" si="131"/>
        <v>3.7951895101211441E-3</v>
      </c>
    </row>
    <row r="1055" spans="6:23" x14ac:dyDescent="0.25">
      <c r="F1055">
        <v>106.90004</v>
      </c>
      <c r="G1055">
        <v>140.00149999999999</v>
      </c>
      <c r="H1055">
        <v>2.2595853724178063</v>
      </c>
      <c r="I1055">
        <v>0.62413141324514831</v>
      </c>
      <c r="J1055" s="17">
        <f t="shared" si="126"/>
        <v>80.007107829328774</v>
      </c>
      <c r="K1055" s="25">
        <f t="shared" si="127"/>
        <v>2.2594548745505416</v>
      </c>
      <c r="L1055">
        <f t="shared" si="130"/>
        <v>1.3049786726471169E-4</v>
      </c>
      <c r="Q1055">
        <v>106.70004</v>
      </c>
      <c r="R1055">
        <v>159.9896</v>
      </c>
      <c r="S1055">
        <v>1.944986170212766</v>
      </c>
      <c r="T1055">
        <v>0.82159341065173208</v>
      </c>
      <c r="U1055" s="17">
        <f t="shared" si="128"/>
        <v>133.74496098443996</v>
      </c>
      <c r="V1055" s="25">
        <f t="shared" si="129"/>
        <v>1.9487614784733096</v>
      </c>
      <c r="W1055">
        <f t="shared" si="131"/>
        <v>3.7753082605436195E-3</v>
      </c>
    </row>
    <row r="1056" spans="6:23" x14ac:dyDescent="0.25">
      <c r="F1056">
        <v>107.00004</v>
      </c>
      <c r="G1056">
        <v>140.00149999999999</v>
      </c>
      <c r="H1056">
        <v>2.2597421952283971</v>
      </c>
      <c r="I1056">
        <v>0.62466343465846441</v>
      </c>
      <c r="J1056" s="17">
        <f t="shared" si="126"/>
        <v>80.126997113589923</v>
      </c>
      <c r="K1056" s="25">
        <f t="shared" si="127"/>
        <v>2.2595287502197965</v>
      </c>
      <c r="L1056">
        <f t="shared" si="130"/>
        <v>2.1344500860065452E-4</v>
      </c>
      <c r="Q1056">
        <v>106.80004</v>
      </c>
      <c r="R1056">
        <v>159.9896</v>
      </c>
      <c r="S1056">
        <v>1.944995744680851</v>
      </c>
      <c r="T1056">
        <v>0.82162022216168051</v>
      </c>
      <c r="U1056" s="17">
        <f t="shared" si="128"/>
        <v>133.75377710606753</v>
      </c>
      <c r="V1056" s="25">
        <f t="shared" si="129"/>
        <v>1.948739075408692</v>
      </c>
      <c r="W1056">
        <f t="shared" si="131"/>
        <v>3.7433307278409433E-3</v>
      </c>
    </row>
    <row r="1057" spans="6:23" x14ac:dyDescent="0.25">
      <c r="F1057">
        <v>107.10004000000001</v>
      </c>
      <c r="G1057">
        <v>140.00149999999999</v>
      </c>
      <c r="H1057">
        <v>2.2599010546988652</v>
      </c>
      <c r="I1057">
        <v>0.62519319604138712</v>
      </c>
      <c r="J1057" s="17">
        <f t="shared" si="126"/>
        <v>80.246487838242018</v>
      </c>
      <c r="K1057" s="25">
        <f t="shared" si="127"/>
        <v>2.2596016384809201</v>
      </c>
      <c r="L1057">
        <f t="shared" si="130"/>
        <v>2.9941621794504769E-4</v>
      </c>
      <c r="Q1057">
        <v>106.90004</v>
      </c>
      <c r="R1057">
        <v>159.9896</v>
      </c>
      <c r="S1057">
        <v>1.9449946808510639</v>
      </c>
      <c r="T1057">
        <v>0.8216469764109201</v>
      </c>
      <c r="U1057" s="17">
        <f t="shared" si="128"/>
        <v>133.76257489625559</v>
      </c>
      <c r="V1057" s="25">
        <f t="shared" si="129"/>
        <v>1.9487168090029647</v>
      </c>
      <c r="W1057">
        <f t="shared" si="131"/>
        <v>3.722128151900872E-3</v>
      </c>
    </row>
    <row r="1058" spans="6:23" x14ac:dyDescent="0.25">
      <c r="F1058">
        <v>107.20004</v>
      </c>
      <c r="G1058">
        <v>140.00149999999999</v>
      </c>
      <c r="H1058">
        <v>2.2600212176316559</v>
      </c>
      <c r="I1058">
        <v>0.62572069332696967</v>
      </c>
      <c r="J1058" s="17">
        <f t="shared" si="126"/>
        <v>80.365577823028488</v>
      </c>
      <c r="K1058" s="25">
        <f t="shared" si="127"/>
        <v>2.2596735070709899</v>
      </c>
      <c r="L1058">
        <f t="shared" si="130"/>
        <v>3.4771056066595918E-4</v>
      </c>
      <c r="Q1058">
        <v>107.00004</v>
      </c>
      <c r="R1058">
        <v>159.9896</v>
      </c>
      <c r="S1058">
        <v>1.9449545212765957</v>
      </c>
      <c r="T1058">
        <v>0.82167367362400401</v>
      </c>
      <c r="U1058" s="17">
        <f t="shared" si="128"/>
        <v>133.77135442570628</v>
      </c>
      <c r="V1058" s="25">
        <f t="shared" si="129"/>
        <v>1.9486946781663534</v>
      </c>
      <c r="W1058">
        <f t="shared" si="131"/>
        <v>3.7401568897577064E-3</v>
      </c>
    </row>
    <row r="1059" spans="6:23" x14ac:dyDescent="0.25">
      <c r="F1059">
        <v>107.30004000000001</v>
      </c>
      <c r="G1059">
        <v>140.00149999999999</v>
      </c>
      <c r="H1059">
        <v>2.2600721341286008</v>
      </c>
      <c r="I1059">
        <v>0.62624592259977629</v>
      </c>
      <c r="J1059" s="17">
        <f t="shared" si="126"/>
        <v>80.484264920977992</v>
      </c>
      <c r="K1059" s="25">
        <f t="shared" si="127"/>
        <v>2.2597443223354596</v>
      </c>
      <c r="L1059">
        <f t="shared" si="130"/>
        <v>3.2781179314111952E-4</v>
      </c>
      <c r="Q1059">
        <v>107.10004000000001</v>
      </c>
      <c r="R1059">
        <v>159.9896</v>
      </c>
      <c r="S1059">
        <v>1.944927925531915</v>
      </c>
      <c r="T1059">
        <v>0.82170031402421595</v>
      </c>
      <c r="U1059" s="17">
        <f t="shared" si="128"/>
        <v>133.78011576472721</v>
      </c>
      <c r="V1059" s="25">
        <f t="shared" si="129"/>
        <v>1.9486726818197235</v>
      </c>
      <c r="W1059">
        <f t="shared" si="131"/>
        <v>3.7447562878085705E-3</v>
      </c>
    </row>
    <row r="1060" spans="6:23" x14ac:dyDescent="0.25">
      <c r="F1060">
        <v>107.40004</v>
      </c>
      <c r="G1060">
        <v>140.00149999999999</v>
      </c>
      <c r="H1060">
        <v>2.2600028876927554</v>
      </c>
      <c r="I1060">
        <v>0.62676888009808984</v>
      </c>
      <c r="J1060" s="17">
        <f t="shared" si="126"/>
        <v>80.602547019115889</v>
      </c>
      <c r="K1060" s="25">
        <f t="shared" si="127"/>
        <v>2.2598140491761702</v>
      </c>
      <c r="L1060">
        <f t="shared" si="130"/>
        <v>1.8883851658513251E-4</v>
      </c>
      <c r="Q1060">
        <v>107.20004</v>
      </c>
      <c r="R1060">
        <v>159.9896</v>
      </c>
      <c r="S1060">
        <v>1.9448811170212768</v>
      </c>
      <c r="T1060">
        <v>0.82172689783357922</v>
      </c>
      <c r="U1060" s="17">
        <f t="shared" si="128"/>
        <v>133.78885898323418</v>
      </c>
      <c r="V1060" s="25">
        <f t="shared" si="129"/>
        <v>1.9486508188944569</v>
      </c>
      <c r="W1060">
        <f t="shared" si="131"/>
        <v>3.7697018731801535E-3</v>
      </c>
    </row>
    <row r="1061" spans="6:23" x14ac:dyDescent="0.25">
      <c r="F1061">
        <v>107.50004</v>
      </c>
      <c r="G1061">
        <v>140.00149999999999</v>
      </c>
      <c r="H1061">
        <v>2.259872541460576</v>
      </c>
      <c r="I1061">
        <v>0.6272895622160698</v>
      </c>
      <c r="J1061" s="17">
        <f t="shared" si="126"/>
        <v>80.720422039166166</v>
      </c>
      <c r="K1061" s="25">
        <f t="shared" si="127"/>
        <v>2.2598826509980547</v>
      </c>
      <c r="L1061">
        <f t="shared" si="130"/>
        <v>1.0109537478708575E-5</v>
      </c>
      <c r="Q1061">
        <v>107.30004</v>
      </c>
      <c r="R1061">
        <v>159.98840000000001</v>
      </c>
      <c r="S1061">
        <v>1.9448611702127661</v>
      </c>
      <c r="T1061">
        <v>0.82175342527286643</v>
      </c>
      <c r="U1061" s="17">
        <f t="shared" si="128"/>
        <v>133.79758415075401</v>
      </c>
      <c r="V1061" s="25">
        <f t="shared" si="129"/>
        <v>1.9486218467707557</v>
      </c>
      <c r="W1061">
        <f t="shared" si="131"/>
        <v>3.7606765579896173E-3</v>
      </c>
    </row>
    <row r="1062" spans="6:23" x14ac:dyDescent="0.25">
      <c r="F1062">
        <v>107.60004000000001</v>
      </c>
      <c r="G1062">
        <v>140.00149999999999</v>
      </c>
      <c r="H1062">
        <v>2.2597707084666863</v>
      </c>
      <c r="I1062">
        <v>0.6278079655058556</v>
      </c>
      <c r="J1062" s="17">
        <f t="shared" si="126"/>
        <v>80.837887938242815</v>
      </c>
      <c r="K1062" s="25">
        <f t="shared" si="127"/>
        <v>2.2599500896545419</v>
      </c>
      <c r="L1062">
        <f t="shared" si="130"/>
        <v>1.7938118785565393E-4</v>
      </c>
      <c r="Q1062">
        <v>107.40004</v>
      </c>
      <c r="R1062">
        <v>159.9847</v>
      </c>
      <c r="S1062">
        <v>1.9449393617021276</v>
      </c>
      <c r="T1062">
        <v>0.82177988690019321</v>
      </c>
      <c r="U1062" s="17">
        <f t="shared" si="128"/>
        <v>133.80628815841516</v>
      </c>
      <c r="V1062" s="25">
        <f t="shared" si="129"/>
        <v>1.9485780188868316</v>
      </c>
      <c r="W1062">
        <f t="shared" si="131"/>
        <v>3.6386571847040194E-3</v>
      </c>
    </row>
    <row r="1063" spans="6:23" x14ac:dyDescent="0.25">
      <c r="F1063">
        <v>107.70004</v>
      </c>
      <c r="G1063">
        <v>140.00149999999999</v>
      </c>
      <c r="H1063">
        <v>2.2597503418679081</v>
      </c>
      <c r="I1063">
        <v>0.62832408667961392</v>
      </c>
      <c r="J1063" s="17">
        <f t="shared" si="126"/>
        <v>80.954942709529504</v>
      </c>
      <c r="K1063" s="25">
        <f t="shared" si="127"/>
        <v>2.2600163253916663</v>
      </c>
      <c r="L1063">
        <f t="shared" si="130"/>
        <v>2.6598352375817313E-4</v>
      </c>
      <c r="Q1063">
        <v>107.50004</v>
      </c>
      <c r="R1063">
        <v>159.9847</v>
      </c>
      <c r="S1063">
        <v>1.9449558510638296</v>
      </c>
      <c r="T1063">
        <v>0.82180626292073478</v>
      </c>
      <c r="U1063" s="17">
        <f t="shared" si="128"/>
        <v>133.8149644909891</v>
      </c>
      <c r="V1063" s="25">
        <f t="shared" si="129"/>
        <v>1.948556651366937</v>
      </c>
      <c r="W1063">
        <f t="shared" si="131"/>
        <v>3.6008003031073876E-3</v>
      </c>
    </row>
    <row r="1064" spans="6:23" x14ac:dyDescent="0.25">
      <c r="F1064">
        <v>107.80004000000001</v>
      </c>
      <c r="G1064">
        <v>140.00149999999999</v>
      </c>
      <c r="H1064">
        <v>2.2598032950247311</v>
      </c>
      <c r="I1064">
        <v>0.62883792261152827</v>
      </c>
      <c r="J1064" s="17">
        <f t="shared" si="126"/>
        <v>81.071584382947776</v>
      </c>
      <c r="K1064" s="25">
        <f t="shared" si="127"/>
        <v>2.2600813167908944</v>
      </c>
      <c r="L1064">
        <f t="shared" si="130"/>
        <v>2.7802176616331664E-4</v>
      </c>
      <c r="Q1064">
        <v>107.60003999999999</v>
      </c>
      <c r="R1064">
        <v>159.9847</v>
      </c>
      <c r="S1064">
        <v>1.9450148936170215</v>
      </c>
      <c r="T1064">
        <v>0.82183258338294696</v>
      </c>
      <c r="U1064" s="17">
        <f t="shared" si="128"/>
        <v>133.82362302901103</v>
      </c>
      <c r="V1064" s="25">
        <f t="shared" si="129"/>
        <v>1.9485354123108714</v>
      </c>
      <c r="W1064">
        <f t="shared" si="131"/>
        <v>3.520518693849839E-3</v>
      </c>
    </row>
    <row r="1065" spans="6:23" x14ac:dyDescent="0.25">
      <c r="F1065">
        <v>107.90004</v>
      </c>
      <c r="G1065">
        <v>140.00149999999999</v>
      </c>
      <c r="H1065">
        <v>2.2599193846377656</v>
      </c>
      <c r="I1065">
        <v>0.62934947033972677</v>
      </c>
      <c r="J1065" s="17">
        <f t="shared" si="126"/>
        <v>81.187811025812152</v>
      </c>
      <c r="K1065" s="25">
        <f t="shared" si="127"/>
        <v>2.2601450207106732</v>
      </c>
      <c r="L1065">
        <f t="shared" si="130"/>
        <v>2.2563607290759791E-4</v>
      </c>
      <c r="Q1065">
        <v>107.70004000000002</v>
      </c>
      <c r="R1065">
        <v>159.9847</v>
      </c>
      <c r="S1065">
        <v>1.9451148936170213</v>
      </c>
      <c r="T1065">
        <v>0.82185884850180257</v>
      </c>
      <c r="U1065" s="17">
        <f t="shared" si="128"/>
        <v>133.83226384020131</v>
      </c>
      <c r="V1065" s="25">
        <f t="shared" si="129"/>
        <v>1.9485143007083379</v>
      </c>
      <c r="W1065">
        <f t="shared" si="131"/>
        <v>3.3994070913165864E-3</v>
      </c>
    </row>
    <row r="1066" spans="6:23" x14ac:dyDescent="0.25">
      <c r="F1066">
        <v>108.00004</v>
      </c>
      <c r="G1066">
        <v>140.00149999999999</v>
      </c>
      <c r="H1066">
        <v>2.2600293642711669</v>
      </c>
      <c r="I1066">
        <v>0.62985872706814827</v>
      </c>
      <c r="J1066" s="17">
        <f t="shared" si="126"/>
        <v>81.303620743472365</v>
      </c>
      <c r="K1066" s="25">
        <f t="shared" si="127"/>
        <v>2.2602073922267278</v>
      </c>
      <c r="L1066">
        <f t="shared" si="130"/>
        <v>1.7802795556098872E-4</v>
      </c>
      <c r="Q1066">
        <v>107.80004000000001</v>
      </c>
      <c r="R1066">
        <v>159.9847</v>
      </c>
      <c r="S1066">
        <v>1.9452997340425533</v>
      </c>
      <c r="T1066">
        <v>0.82188505849107507</v>
      </c>
      <c r="U1066" s="17">
        <f t="shared" si="128"/>
        <v>133.84088699190727</v>
      </c>
      <c r="V1066" s="25">
        <f t="shared" si="129"/>
        <v>1.9484933155587723</v>
      </c>
      <c r="W1066">
        <f t="shared" si="131"/>
        <v>3.1935815162189574E-3</v>
      </c>
    </row>
    <row r="1067" spans="6:23" x14ac:dyDescent="0.25">
      <c r="F1067">
        <v>108.10004000000001</v>
      </c>
      <c r="G1067">
        <v>140.00149999999999</v>
      </c>
      <c r="H1067">
        <v>2.2601454538842014</v>
      </c>
      <c r="I1067">
        <v>0.6303656901683421</v>
      </c>
      <c r="J1067" s="17">
        <f t="shared" si="126"/>
        <v>81.419011679941491</v>
      </c>
      <c r="K1067" s="25">
        <f t="shared" si="127"/>
        <v>2.2602683845711167</v>
      </c>
      <c r="L1067">
        <f t="shared" si="130"/>
        <v>1.2293068691526798E-4</v>
      </c>
      <c r="Q1067">
        <v>107.90004</v>
      </c>
      <c r="R1067">
        <v>159.9847</v>
      </c>
      <c r="S1067">
        <v>1.9454380319148936</v>
      </c>
      <c r="T1067">
        <v>0.82191121356334707</v>
      </c>
      <c r="U1067" s="17">
        <f t="shared" si="128"/>
        <v>133.84949255110573</v>
      </c>
      <c r="V1067" s="25">
        <f t="shared" si="129"/>
        <v>1.9484724558712319</v>
      </c>
      <c r="W1067">
        <f t="shared" si="131"/>
        <v>3.0344239563382391E-3</v>
      </c>
    </row>
    <row r="1068" spans="6:23" x14ac:dyDescent="0.25">
      <c r="F1068">
        <v>108.20004</v>
      </c>
      <c r="G1068">
        <v>140.00149999999999</v>
      </c>
      <c r="H1068">
        <v>2.2602045170206577</v>
      </c>
      <c r="I1068">
        <v>0.63087035718120044</v>
      </c>
      <c r="J1068" s="17">
        <f t="shared" si="126"/>
        <v>81.533982018509292</v>
      </c>
      <c r="K1068" s="25">
        <f t="shared" si="127"/>
        <v>2.260327949070065</v>
      </c>
      <c r="L1068">
        <f t="shared" si="130"/>
        <v>1.2343204940723496E-4</v>
      </c>
      <c r="Q1068">
        <v>108.00004</v>
      </c>
      <c r="R1068">
        <v>159.9847</v>
      </c>
      <c r="S1068">
        <v>1.9455250000000002</v>
      </c>
      <c r="T1068">
        <v>0.82193731393001912</v>
      </c>
      <c r="U1068" s="17">
        <f t="shared" si="128"/>
        <v>133.85808058440585</v>
      </c>
      <c r="V1068" s="25">
        <f t="shared" si="129"/>
        <v>1.948451720664288</v>
      </c>
      <c r="W1068">
        <f t="shared" si="131"/>
        <v>2.9267206642877852E-3</v>
      </c>
    </row>
    <row r="1069" spans="6:23" x14ac:dyDescent="0.25">
      <c r="F1069">
        <v>108.30004000000001</v>
      </c>
      <c r="G1069">
        <v>140.00149999999999</v>
      </c>
      <c r="H1069">
        <v>2.2601984070410239</v>
      </c>
      <c r="I1069">
        <v>0.63137272581862247</v>
      </c>
      <c r="J1069" s="17">
        <f t="shared" si="126"/>
        <v>81.648529982340847</v>
      </c>
      <c r="K1069" s="25">
        <f t="shared" si="127"/>
        <v>2.2603860350806162</v>
      </c>
      <c r="L1069">
        <f t="shared" si="130"/>
        <v>1.8762803959226915E-4</v>
      </c>
      <c r="Q1069">
        <v>108.10003999999999</v>
      </c>
      <c r="R1069">
        <v>159.9847</v>
      </c>
      <c r="S1069">
        <v>1.945561170212766</v>
      </c>
      <c r="T1069">
        <v>0.82196335980131796</v>
      </c>
      <c r="U1069" s="17">
        <f t="shared" si="128"/>
        <v>133.86665115805167</v>
      </c>
      <c r="V1069" s="25">
        <f t="shared" si="129"/>
        <v>1.9484311089659176</v>
      </c>
      <c r="W1069">
        <f t="shared" si="131"/>
        <v>2.8699387531516685E-3</v>
      </c>
    </row>
    <row r="1070" spans="6:23" x14ac:dyDescent="0.25">
      <c r="F1070">
        <v>108.40004</v>
      </c>
      <c r="G1070">
        <v>140.00149999999999</v>
      </c>
      <c r="H1070">
        <v>2.2600863907477455</v>
      </c>
      <c r="I1070">
        <v>0.63187279396510521</v>
      </c>
      <c r="J1070" s="17">
        <f t="shared" si="126"/>
        <v>81.762653835058828</v>
      </c>
      <c r="K1070" s="25">
        <f t="shared" si="127"/>
        <v>2.2604425899261122</v>
      </c>
      <c r="L1070">
        <f t="shared" si="130"/>
        <v>3.5619917836671178E-4</v>
      </c>
      <c r="Q1070">
        <v>108.20004000000002</v>
      </c>
      <c r="R1070">
        <v>159.9847</v>
      </c>
      <c r="S1070">
        <v>1.945587765957447</v>
      </c>
      <c r="T1070">
        <v>0.82198935138630536</v>
      </c>
      <c r="U1070" s="17">
        <f t="shared" si="128"/>
        <v>133.87520433792463</v>
      </c>
      <c r="V1070" s="25">
        <f t="shared" si="129"/>
        <v>1.9484106198133984</v>
      </c>
      <c r="W1070">
        <f t="shared" si="131"/>
        <v>2.8228538559513794E-3</v>
      </c>
    </row>
    <row r="1071" spans="6:23" x14ac:dyDescent="0.25">
      <c r="F1071">
        <v>108.50004</v>
      </c>
      <c r="G1071">
        <v>140.0034</v>
      </c>
      <c r="H1071">
        <v>2.2600028876927554</v>
      </c>
      <c r="I1071">
        <v>0.63237055967926215</v>
      </c>
      <c r="J1071" s="17">
        <f t="shared" si="126"/>
        <v>81.876351881309802</v>
      </c>
      <c r="K1071" s="25">
        <f t="shared" si="127"/>
        <v>2.2604989750454725</v>
      </c>
      <c r="L1071">
        <f t="shared" si="130"/>
        <v>4.9608735271711168E-4</v>
      </c>
      <c r="Q1071">
        <v>108.30004000000001</v>
      </c>
      <c r="R1071">
        <v>159.9847</v>
      </c>
      <c r="S1071">
        <v>1.945677659574468</v>
      </c>
      <c r="T1071">
        <v>0.82201528889288622</v>
      </c>
      <c r="U1071" s="17">
        <f t="shared" si="128"/>
        <v>133.88374018954639</v>
      </c>
      <c r="V1071" s="25">
        <f t="shared" si="129"/>
        <v>1.9483902522532019</v>
      </c>
      <c r="W1071">
        <f t="shared" si="131"/>
        <v>2.7125926787339161E-3</v>
      </c>
    </row>
    <row r="1072" spans="6:23" x14ac:dyDescent="0.25">
      <c r="F1072">
        <v>108.60004000000001</v>
      </c>
      <c r="G1072">
        <v>140.00450000000001</v>
      </c>
      <c r="H1072">
        <v>2.2599377145766657</v>
      </c>
      <c r="I1072">
        <v>0.6328661039013439</v>
      </c>
      <c r="J1072" s="17">
        <f t="shared" si="126"/>
        <v>81.989641383512591</v>
      </c>
      <c r="K1072" s="25">
        <f t="shared" si="127"/>
        <v>2.2605531835209378</v>
      </c>
      <c r="L1072">
        <f t="shared" si="130"/>
        <v>6.1546894427211285E-4</v>
      </c>
      <c r="Q1072">
        <v>108.40004</v>
      </c>
      <c r="R1072">
        <v>159.9847</v>
      </c>
      <c r="S1072">
        <v>1.9458585106382977</v>
      </c>
      <c r="T1072">
        <v>0.82204117252781717</v>
      </c>
      <c r="U1072" s="17">
        <f t="shared" si="128"/>
        <v>133.8922587780811</v>
      </c>
      <c r="V1072" s="25">
        <f t="shared" si="129"/>
        <v>1.9483700053408926</v>
      </c>
      <c r="W1072">
        <f t="shared" si="131"/>
        <v>2.5114947025948187E-3</v>
      </c>
    </row>
    <row r="1073" spans="6:23" x14ac:dyDescent="0.25">
      <c r="F1073">
        <v>108.70004</v>
      </c>
      <c r="G1073">
        <v>140.00450000000001</v>
      </c>
      <c r="H1073">
        <v>2.2599132746581323</v>
      </c>
      <c r="I1073">
        <v>0.63335938993389451</v>
      </c>
      <c r="J1073" s="17">
        <f t="shared" si="126"/>
        <v>82.102512742398545</v>
      </c>
      <c r="K1073" s="25">
        <f t="shared" si="127"/>
        <v>2.2606048775738166</v>
      </c>
      <c r="L1073">
        <f t="shared" si="130"/>
        <v>6.9160291568426402E-4</v>
      </c>
      <c r="Q1073">
        <v>108.50004</v>
      </c>
      <c r="R1073">
        <v>159.9847</v>
      </c>
      <c r="S1073">
        <v>1.9459792553191491</v>
      </c>
      <c r="T1073">
        <v>0.82206700249671449</v>
      </c>
      <c r="U1073" s="17">
        <f t="shared" si="128"/>
        <v>133.90076016833817</v>
      </c>
      <c r="V1073" s="25">
        <f t="shared" si="129"/>
        <v>1.9483498781410233</v>
      </c>
      <c r="W1073">
        <f t="shared" si="131"/>
        <v>2.3706228218742798E-3</v>
      </c>
    </row>
    <row r="1074" spans="6:23" x14ac:dyDescent="0.25">
      <c r="F1074">
        <v>108.80004000000001</v>
      </c>
      <c r="G1074">
        <v>140.00450000000001</v>
      </c>
      <c r="H1074">
        <v>2.2599112379982542</v>
      </c>
      <c r="I1074">
        <v>0.63385036825259422</v>
      </c>
      <c r="J1074" s="17">
        <f t="shared" si="126"/>
        <v>82.214953393570894</v>
      </c>
      <c r="K1074" s="25">
        <f t="shared" si="127"/>
        <v>2.2606548100840036</v>
      </c>
      <c r="L1074">
        <f t="shared" si="130"/>
        <v>7.4357208574937772E-4</v>
      </c>
      <c r="Q1074">
        <v>108.60003999999999</v>
      </c>
      <c r="R1074">
        <v>159.9847</v>
      </c>
      <c r="S1074">
        <v>1.9460529255319148</v>
      </c>
      <c r="T1074">
        <v>0.82209277900406241</v>
      </c>
      <c r="U1074" s="17">
        <f t="shared" si="128"/>
        <v>133.90924442477464</v>
      </c>
      <c r="V1074" s="25">
        <f t="shared" si="129"/>
        <v>1.9483298697270373</v>
      </c>
      <c r="W1074">
        <f t="shared" si="131"/>
        <v>2.2769441951224767E-3</v>
      </c>
    </row>
    <row r="1075" spans="6:23" x14ac:dyDescent="0.25">
      <c r="F1075">
        <v>108.90004</v>
      </c>
      <c r="G1075">
        <v>140.00450000000001</v>
      </c>
      <c r="H1075">
        <v>2.2599478978760548</v>
      </c>
      <c r="I1075">
        <v>0.63433903761968624</v>
      </c>
      <c r="J1075" s="17">
        <f t="shared" ref="J1075:J1138" si="132">$B$3+($B$4-$B$3)*$B$5*I1075/(1-(1-$B$5)*I1075)</f>
        <v>82.326961809028489</v>
      </c>
      <c r="K1075" s="25">
        <f t="shared" ref="K1075:K1138" si="133">$B$19+$B$20*I1075+$B$21*G1075+($B$22+$B$23*G1075-$B$19-$B$20*I1075-$B$21*G1075)/(1+EXP($B$24*(G1075-J1075-$B$25-$B$26*G1075)))</f>
        <v>2.2607029172714208</v>
      </c>
      <c r="L1075">
        <f t="shared" si="130"/>
        <v>7.5501939536604112E-4</v>
      </c>
      <c r="Q1075">
        <v>108.70004000000002</v>
      </c>
      <c r="R1075">
        <v>159.9847</v>
      </c>
      <c r="S1075">
        <v>1.9461265957446809</v>
      </c>
      <c r="T1075">
        <v>0.82211850225322136</v>
      </c>
      <c r="U1075" s="17">
        <f t="shared" si="128"/>
        <v>133.91771161149785</v>
      </c>
      <c r="V1075" s="25">
        <f t="shared" si="129"/>
        <v>1.9483099791811673</v>
      </c>
      <c r="W1075">
        <f t="shared" si="131"/>
        <v>2.1833834364863858E-3</v>
      </c>
    </row>
    <row r="1076" spans="6:23" x14ac:dyDescent="0.25">
      <c r="F1076">
        <v>109.00004</v>
      </c>
      <c r="G1076">
        <v>140.00450000000001</v>
      </c>
      <c r="H1076">
        <v>2.2599825210939777</v>
      </c>
      <c r="I1076">
        <v>0.63482539697800544</v>
      </c>
      <c r="J1076" s="17">
        <f t="shared" si="132"/>
        <v>82.438536504365445</v>
      </c>
      <c r="K1076" s="25">
        <f t="shared" si="133"/>
        <v>2.2607491329145639</v>
      </c>
      <c r="L1076">
        <f t="shared" si="130"/>
        <v>7.6661182058623822E-4</v>
      </c>
      <c r="Q1076">
        <v>108.80004000000001</v>
      </c>
      <c r="R1076">
        <v>159.9847</v>
      </c>
      <c r="S1076">
        <v>1.9461489361702127</v>
      </c>
      <c r="T1076">
        <v>0.82214417244643578</v>
      </c>
      <c r="U1076" s="17">
        <f t="shared" si="128"/>
        <v>133.92616179226758</v>
      </c>
      <c r="V1076" s="25">
        <f t="shared" si="129"/>
        <v>1.9482902055943376</v>
      </c>
      <c r="W1076">
        <f t="shared" si="131"/>
        <v>2.1412694241249586E-3</v>
      </c>
    </row>
    <row r="1077" spans="6:23" x14ac:dyDescent="0.25">
      <c r="F1077">
        <v>109.10004000000001</v>
      </c>
      <c r="G1077">
        <v>140.00450000000001</v>
      </c>
      <c r="H1077">
        <v>2.2599641911550772</v>
      </c>
      <c r="I1077">
        <v>0.63530944545202284</v>
      </c>
      <c r="J1077" s="17">
        <f t="shared" si="132"/>
        <v>82.549676039228387</v>
      </c>
      <c r="K1077" s="25">
        <f t="shared" si="133"/>
        <v>2.2607933882789939</v>
      </c>
      <c r="L1077">
        <f t="shared" si="130"/>
        <v>8.2919712391671396E-4</v>
      </c>
      <c r="Q1077">
        <v>108.90004</v>
      </c>
      <c r="R1077">
        <v>159.9847</v>
      </c>
      <c r="S1077">
        <v>1.946243085106383</v>
      </c>
      <c r="T1077">
        <v>0.82216978978484234</v>
      </c>
      <c r="U1077" s="17">
        <f t="shared" ref="U1077:U1140" si="134">$B$3+($B$4-$B$3)*$B$5*T1077/(1-(1-$B$5)*T1077)</f>
        <v>133.93459503049894</v>
      </c>
      <c r="V1077" s="25">
        <f t="shared" ref="V1077:V1140" si="135">$B$19+$B$20*T1077+$B$21*R1077+($B$22+$B$23*R1077-$B$19-$B$20*T1077-$B$21*R1077)/(1+EXP($B$24*(R1077-U1077-$B$25-$B$26*R1077)))</f>
        <v>1.9482705480660665</v>
      </c>
      <c r="W1077">
        <f t="shared" si="131"/>
        <v>2.0274629596834792E-3</v>
      </c>
    </row>
    <row r="1078" spans="6:23" x14ac:dyDescent="0.25">
      <c r="F1078">
        <v>109.20004</v>
      </c>
      <c r="G1078">
        <v>140.00450000000001</v>
      </c>
      <c r="H1078">
        <v>2.2599641911550772</v>
      </c>
      <c r="I1078">
        <v>0.63579118234880516</v>
      </c>
      <c r="J1078" s="17">
        <f t="shared" si="132"/>
        <v>82.660379017753613</v>
      </c>
      <c r="K1078" s="25">
        <f t="shared" si="133"/>
        <v>2.2608356120450503</v>
      </c>
      <c r="L1078">
        <f t="shared" si="130"/>
        <v>8.7142088997316236E-4</v>
      </c>
      <c r="Q1078">
        <v>109.00004</v>
      </c>
      <c r="R1078">
        <v>159.9847</v>
      </c>
      <c r="S1078">
        <v>1.9463563829787236</v>
      </c>
      <c r="T1078">
        <v>0.82219535446847747</v>
      </c>
      <c r="U1078" s="17">
        <f t="shared" si="134"/>
        <v>133.94301138926448</v>
      </c>
      <c r="V1078" s="25">
        <f t="shared" si="135"/>
        <v>1.9482510057043718</v>
      </c>
      <c r="W1078">
        <f t="shared" si="131"/>
        <v>1.8946227256482207E-3</v>
      </c>
    </row>
    <row r="1079" spans="6:23" x14ac:dyDescent="0.25">
      <c r="F1079">
        <v>109.30004000000001</v>
      </c>
      <c r="G1079">
        <v>140.00450000000001</v>
      </c>
      <c r="H1079">
        <v>2.2599764111143439</v>
      </c>
      <c r="I1079">
        <v>0.63627060715888883</v>
      </c>
      <c r="J1079" s="17">
        <f t="shared" si="132"/>
        <v>82.770644088983744</v>
      </c>
      <c r="K1079" s="25">
        <f t="shared" si="133"/>
        <v>2.2608757302348463</v>
      </c>
      <c r="L1079">
        <f t="shared" si="130"/>
        <v>8.9931912050245089E-4</v>
      </c>
      <c r="Q1079">
        <v>109.10003999999999</v>
      </c>
      <c r="R1079">
        <v>159.9847</v>
      </c>
      <c r="S1079">
        <v>1.9464601063829787</v>
      </c>
      <c r="T1079">
        <v>0.82222086669628547</v>
      </c>
      <c r="U1079" s="17">
        <f t="shared" si="134"/>
        <v>133.95141093129666</v>
      </c>
      <c r="V1079" s="25">
        <f t="shared" si="135"/>
        <v>1.948231577625676</v>
      </c>
      <c r="W1079">
        <f t="shared" si="131"/>
        <v>1.7714712426972756E-3</v>
      </c>
    </row>
    <row r="1080" spans="6:23" x14ac:dyDescent="0.25">
      <c r="F1080">
        <v>109.40004</v>
      </c>
      <c r="G1080">
        <v>140.00450000000001</v>
      </c>
      <c r="H1080">
        <v>2.2600721341286008</v>
      </c>
      <c r="I1080">
        <v>0.63674771955706599</v>
      </c>
      <c r="J1080" s="17">
        <f t="shared" si="132"/>
        <v>82.880469947263279</v>
      </c>
      <c r="K1080" s="25">
        <f t="shared" si="133"/>
        <v>2.2609136661386295</v>
      </c>
      <c r="L1080">
        <f t="shared" si="130"/>
        <v>8.415320100287893E-4</v>
      </c>
      <c r="Q1080">
        <v>109.20004000000002</v>
      </c>
      <c r="R1080">
        <v>159.9847</v>
      </c>
      <c r="S1080">
        <v>1.9465909574468085</v>
      </c>
      <c r="T1080">
        <v>0.82224632666612629</v>
      </c>
      <c r="U1080" s="17">
        <f t="shared" si="134"/>
        <v>133.95979371899034</v>
      </c>
      <c r="V1080" s="25">
        <f t="shared" si="135"/>
        <v>1.9482122629547129</v>
      </c>
      <c r="W1080">
        <f t="shared" si="131"/>
        <v>1.6213055079044025E-3</v>
      </c>
    </row>
    <row r="1081" spans="6:23" x14ac:dyDescent="0.25">
      <c r="F1081">
        <v>109.50004</v>
      </c>
      <c r="G1081">
        <v>140.00450000000001</v>
      </c>
      <c r="H1081">
        <v>2.2602187736398025</v>
      </c>
      <c r="I1081">
        <v>0.63722251940308283</v>
      </c>
      <c r="J1081" s="17">
        <f t="shared" si="132"/>
        <v>82.989855332613146</v>
      </c>
      <c r="K1081" s="25">
        <f t="shared" si="133"/>
        <v>2.2609493402405865</v>
      </c>
      <c r="L1081">
        <f t="shared" si="130"/>
        <v>7.3056660078396618E-4</v>
      </c>
      <c r="Q1081">
        <v>109.30004000000001</v>
      </c>
      <c r="R1081">
        <v>159.9847</v>
      </c>
      <c r="S1081">
        <v>1.946698404255319</v>
      </c>
      <c r="T1081">
        <v>0.82227173457478286</v>
      </c>
      <c r="U1081" s="17">
        <f t="shared" si="134"/>
        <v>133.96815981440503</v>
      </c>
      <c r="V1081" s="25">
        <f t="shared" si="135"/>
        <v>1.9481930608244356</v>
      </c>
      <c r="W1081">
        <f t="shared" si="131"/>
        <v>1.4946565691165148E-3</v>
      </c>
    </row>
    <row r="1082" spans="6:23" x14ac:dyDescent="0.25">
      <c r="F1082">
        <v>109.60004000000001</v>
      </c>
      <c r="G1082">
        <v>140.00450000000001</v>
      </c>
      <c r="H1082">
        <v>2.2603368999127147</v>
      </c>
      <c r="I1082">
        <v>0.63769500674224833</v>
      </c>
      <c r="J1082" s="17">
        <f t="shared" si="132"/>
        <v>83.098799031083232</v>
      </c>
      <c r="K1082" s="25">
        <f t="shared" si="133"/>
        <v>2.2609826701441698</v>
      </c>
      <c r="L1082">
        <f t="shared" si="130"/>
        <v>6.4577023145506729E-4</v>
      </c>
      <c r="Q1082">
        <v>109.40004</v>
      </c>
      <c r="R1082">
        <v>159.98439999999999</v>
      </c>
      <c r="S1082">
        <v>1.9467119680851064</v>
      </c>
      <c r="T1082">
        <v>0.82229709061796918</v>
      </c>
      <c r="U1082" s="17">
        <f t="shared" si="134"/>
        <v>133.97650927926736</v>
      </c>
      <c r="V1082" s="25">
        <f t="shared" si="135"/>
        <v>1.9481722479463488</v>
      </c>
      <c r="W1082">
        <f t="shared" si="131"/>
        <v>1.4602798612424195E-3</v>
      </c>
    </row>
    <row r="1083" spans="6:23" x14ac:dyDescent="0.25">
      <c r="F1083">
        <v>109.70004</v>
      </c>
      <c r="G1083">
        <v>140.00450000000001</v>
      </c>
      <c r="H1083">
        <v>2.2603613398312485</v>
      </c>
      <c r="I1083">
        <v>0.63816518180595283</v>
      </c>
      <c r="J1083" s="17">
        <f t="shared" si="132"/>
        <v>83.20729987508301</v>
      </c>
      <c r="K1083" s="25">
        <f t="shared" si="133"/>
        <v>2.2610135704970507</v>
      </c>
      <c r="L1083">
        <f t="shared" si="130"/>
        <v>6.5223066580211153E-4</v>
      </c>
      <c r="Q1083">
        <v>109.50004</v>
      </c>
      <c r="R1083">
        <v>159.98439999999999</v>
      </c>
      <c r="S1083">
        <v>1.9468819148936172</v>
      </c>
      <c r="T1083">
        <v>0.82232239267005414</v>
      </c>
      <c r="U1083" s="17">
        <f t="shared" si="134"/>
        <v>133.98484141086834</v>
      </c>
      <c r="V1083" s="25">
        <f t="shared" si="135"/>
        <v>1.9481532738515819</v>
      </c>
      <c r="W1083">
        <f t="shared" si="131"/>
        <v>1.2713589579647078E-3</v>
      </c>
    </row>
    <row r="1084" spans="6:23" x14ac:dyDescent="0.25">
      <c r="F1084">
        <v>109.80004000000001</v>
      </c>
      <c r="G1084">
        <v>140.00450000000001</v>
      </c>
      <c r="H1084">
        <v>2.2603267166133256</v>
      </c>
      <c r="I1084">
        <v>0.63863304501209661</v>
      </c>
      <c r="J1084" s="17">
        <f t="shared" si="132"/>
        <v>83.31535674368989</v>
      </c>
      <c r="K1084" s="25">
        <f t="shared" si="133"/>
        <v>2.2610419529157864</v>
      </c>
      <c r="L1084">
        <f t="shared" si="130"/>
        <v>7.1523630246073111E-4</v>
      </c>
      <c r="Q1084">
        <v>109.60003999999999</v>
      </c>
      <c r="R1084">
        <v>159.98439999999999</v>
      </c>
      <c r="S1084">
        <v>1.9470111702127659</v>
      </c>
      <c r="T1084">
        <v>0.82234764325385423</v>
      </c>
      <c r="U1084" s="17">
        <f t="shared" si="134"/>
        <v>133.99315703724167</v>
      </c>
      <c r="V1084" s="25">
        <f t="shared" si="135"/>
        <v>1.9481344097035094</v>
      </c>
      <c r="W1084">
        <f t="shared" si="131"/>
        <v>1.123239490743444E-3</v>
      </c>
    </row>
    <row r="1085" spans="6:23" x14ac:dyDescent="0.25">
      <c r="F1085">
        <v>109.90004</v>
      </c>
      <c r="G1085">
        <v>140.00450000000001</v>
      </c>
      <c r="H1085">
        <v>2.2602839467558917</v>
      </c>
      <c r="I1085">
        <v>0.63909859696542592</v>
      </c>
      <c r="J1085" s="17">
        <f t="shared" si="132"/>
        <v>83.422968562934784</v>
      </c>
      <c r="K1085" s="25">
        <f t="shared" si="133"/>
        <v>2.2610677259103094</v>
      </c>
      <c r="L1085">
        <f t="shared" si="130"/>
        <v>7.837791544176298E-4</v>
      </c>
      <c r="Q1085">
        <v>109.70004000000002</v>
      </c>
      <c r="R1085">
        <v>159.98439999999999</v>
      </c>
      <c r="S1085">
        <v>1.9470946808510639</v>
      </c>
      <c r="T1085">
        <v>0.82237284256187215</v>
      </c>
      <c r="U1085" s="17">
        <f t="shared" si="134"/>
        <v>134.00145621911355</v>
      </c>
      <c r="V1085" s="25">
        <f t="shared" si="135"/>
        <v>1.9481156546674452</v>
      </c>
      <c r="W1085">
        <f t="shared" si="131"/>
        <v>1.020973816381332E-3</v>
      </c>
    </row>
    <row r="1086" spans="6:23" x14ac:dyDescent="0.25">
      <c r="F1086">
        <v>110.00004</v>
      </c>
      <c r="G1086">
        <v>140.00450000000001</v>
      </c>
      <c r="H1086">
        <v>2.2602859834157698</v>
      </c>
      <c r="I1086">
        <v>0.63956183845777803</v>
      </c>
      <c r="J1086" s="17">
        <f t="shared" si="132"/>
        <v>83.530134306064767</v>
      </c>
      <c r="K1086" s="25">
        <f t="shared" si="133"/>
        <v>2.2610907948083456</v>
      </c>
      <c r="L1086">
        <f t="shared" si="130"/>
        <v>8.0481139257582157E-4</v>
      </c>
      <c r="Q1086">
        <v>109.80004000000001</v>
      </c>
      <c r="R1086">
        <v>159.98439999999999</v>
      </c>
      <c r="S1086">
        <v>1.947088829787234</v>
      </c>
      <c r="T1086">
        <v>0.82239799078557152</v>
      </c>
      <c r="U1086" s="17">
        <f t="shared" si="134"/>
        <v>134.00973901688667</v>
      </c>
      <c r="V1086" s="25">
        <f t="shared" si="135"/>
        <v>1.9480970079164752</v>
      </c>
      <c r="W1086">
        <f t="shared" si="131"/>
        <v>1.008178129241255E-3</v>
      </c>
    </row>
    <row r="1087" spans="6:23" x14ac:dyDescent="0.25">
      <c r="F1087">
        <v>110.10004000000001</v>
      </c>
      <c r="G1087">
        <v>140.00450000000001</v>
      </c>
      <c r="H1087">
        <v>2.2603287532732033</v>
      </c>
      <c r="I1087">
        <v>0.64002277046823353</v>
      </c>
      <c r="J1087" s="17">
        <f t="shared" si="132"/>
        <v>83.636852993782682</v>
      </c>
      <c r="K1087" s="25">
        <f t="shared" si="133"/>
        <v>2.2611110616798844</v>
      </c>
      <c r="L1087">
        <f t="shared" si="130"/>
        <v>7.8230840668114254E-4</v>
      </c>
      <c r="Q1087">
        <v>109.90004</v>
      </c>
      <c r="R1087">
        <v>159.98439999999999</v>
      </c>
      <c r="S1087">
        <v>1.9470436170212766</v>
      </c>
      <c r="T1087">
        <v>0.82242308811538434</v>
      </c>
      <c r="U1087" s="17">
        <f t="shared" si="134"/>
        <v>134.01800549064214</v>
      </c>
      <c r="V1087" s="25">
        <f t="shared" si="135"/>
        <v>1.9480784686313726</v>
      </c>
      <c r="W1087">
        <f t="shared" si="131"/>
        <v>1.034851610095977E-3</v>
      </c>
    </row>
    <row r="1088" spans="6:23" x14ac:dyDescent="0.25">
      <c r="F1088">
        <v>110.20004</v>
      </c>
      <c r="G1088">
        <v>140.00450000000001</v>
      </c>
      <c r="H1088">
        <v>2.2604061463485601</v>
      </c>
      <c r="I1088">
        <v>0.64048139416317584</v>
      </c>
      <c r="J1088" s="17">
        <f t="shared" si="132"/>
        <v>83.743123694463264</v>
      </c>
      <c r="K1088" s="25">
        <f t="shared" si="133"/>
        <v>2.2611284252618149</v>
      </c>
      <c r="L1088">
        <f t="shared" si="130"/>
        <v>7.2227891325482574E-4</v>
      </c>
      <c r="Q1088">
        <v>110.00004</v>
      </c>
      <c r="R1088">
        <v>159.98439999999999</v>
      </c>
      <c r="S1088">
        <v>1.946961170212766</v>
      </c>
      <c r="T1088">
        <v>0.8224481347407181</v>
      </c>
      <c r="U1088" s="17">
        <f t="shared" si="134"/>
        <v>134.02625570014195</v>
      </c>
      <c r="V1088" s="25">
        <f t="shared" si="135"/>
        <v>1.9480600360005125</v>
      </c>
      <c r="W1088">
        <f t="shared" si="131"/>
        <v>1.0988657877464281E-3</v>
      </c>
    </row>
    <row r="1089" spans="6:23" x14ac:dyDescent="0.25">
      <c r="F1089">
        <v>110.30004000000001</v>
      </c>
      <c r="G1089">
        <v>140.00450000000001</v>
      </c>
      <c r="H1089">
        <v>2.2605344559208613</v>
      </c>
      <c r="I1089">
        <v>0.64093771089625906</v>
      </c>
      <c r="J1089" s="17">
        <f t="shared" si="132"/>
        <v>83.848945524345851</v>
      </c>
      <c r="K1089" s="25">
        <f t="shared" si="133"/>
        <v>2.2611427808828655</v>
      </c>
      <c r="L1089">
        <f t="shared" si="130"/>
        <v>6.0832496200413644E-4</v>
      </c>
      <c r="Q1089">
        <v>110.10003999999999</v>
      </c>
      <c r="R1089">
        <v>159.98439999999999</v>
      </c>
      <c r="S1089">
        <v>1.9468398936170215</v>
      </c>
      <c r="T1089">
        <v>0.82247313084996299</v>
      </c>
      <c r="U1089" s="17">
        <f t="shared" si="134"/>
        <v>134.03448970483123</v>
      </c>
      <c r="V1089" s="25">
        <f t="shared" si="135"/>
        <v>1.9480417092197901</v>
      </c>
      <c r="W1089">
        <f t="shared" si="131"/>
        <v>1.2018156027686633E-3</v>
      </c>
    </row>
    <row r="1090" spans="6:23" x14ac:dyDescent="0.25">
      <c r="F1090">
        <v>110.40004</v>
      </c>
      <c r="G1090">
        <v>140.00450000000001</v>
      </c>
      <c r="H1090">
        <v>2.2606994253709631</v>
      </c>
      <c r="I1090">
        <v>0.64139172220828145</v>
      </c>
      <c r="J1090" s="17">
        <f t="shared" si="132"/>
        <v>83.95431764770322</v>
      </c>
      <c r="K1090" s="25">
        <f t="shared" si="133"/>
        <v>2.2611540203889797</v>
      </c>
      <c r="L1090">
        <f t="shared" si="130"/>
        <v>4.545950180165903E-4</v>
      </c>
      <c r="Q1090">
        <v>110.20004000000002</v>
      </c>
      <c r="R1090">
        <v>159.98439999999999</v>
      </c>
      <c r="S1090">
        <v>1.946691755319149</v>
      </c>
      <c r="T1090">
        <v>0.82249807663049901</v>
      </c>
      <c r="U1090" s="17">
        <f t="shared" si="134"/>
        <v>134.04270756384017</v>
      </c>
      <c r="V1090" s="25">
        <f t="shared" si="135"/>
        <v>1.9480234874925388</v>
      </c>
      <c r="W1090">
        <f t="shared" si="131"/>
        <v>1.3317321733898879E-3</v>
      </c>
    </row>
    <row r="1091" spans="6:23" x14ac:dyDescent="0.25">
      <c r="F1091">
        <v>110.50004</v>
      </c>
      <c r="G1091">
        <v>140.0026</v>
      </c>
      <c r="H1091">
        <v>2.2609173479778879</v>
      </c>
      <c r="I1091">
        <v>0.64184342982696774</v>
      </c>
      <c r="J1091" s="17">
        <f t="shared" si="132"/>
        <v>84.059239276986887</v>
      </c>
      <c r="K1091" s="25">
        <f t="shared" si="133"/>
        <v>2.2611594913871129</v>
      </c>
      <c r="L1091">
        <f t="shared" si="130"/>
        <v>2.421434092250152E-4</v>
      </c>
      <c r="Q1091">
        <v>110.30004000000001</v>
      </c>
      <c r="R1091">
        <v>159.98439999999999</v>
      </c>
      <c r="S1091">
        <v>1.9465558510638299</v>
      </c>
      <c r="T1091">
        <v>0.82252297226870286</v>
      </c>
      <c r="U1091" s="17">
        <f t="shared" si="134"/>
        <v>134.05090933598643</v>
      </c>
      <c r="V1091" s="25">
        <f t="shared" si="135"/>
        <v>1.9480053700294477</v>
      </c>
      <c r="W1091">
        <f t="shared" si="131"/>
        <v>1.4495189656178464E-3</v>
      </c>
    </row>
    <row r="1092" spans="6:23" x14ac:dyDescent="0.25">
      <c r="F1092">
        <v>110.60004000000001</v>
      </c>
      <c r="G1092">
        <v>140.00149999999999</v>
      </c>
      <c r="H1092">
        <v>2.2611393439045679</v>
      </c>
      <c r="I1092">
        <v>0.64229275204445457</v>
      </c>
      <c r="J1092" s="17">
        <f t="shared" si="132"/>
        <v>84.163690226103057</v>
      </c>
      <c r="K1092" s="25">
        <f t="shared" si="133"/>
        <v>2.2611625478920949</v>
      </c>
      <c r="L1092">
        <f t="shared" ref="L1092:L1155" si="136">ABS(H1092-K1092)</f>
        <v>2.3203987526976277E-5</v>
      </c>
      <c r="Q1092">
        <v>110.40004</v>
      </c>
      <c r="R1092">
        <v>159.98439999999999</v>
      </c>
      <c r="S1092">
        <v>1.9464271276595746</v>
      </c>
      <c r="T1092">
        <v>0.82254781794995535</v>
      </c>
      <c r="U1092" s="17">
        <f t="shared" si="134"/>
        <v>134.05909507977725</v>
      </c>
      <c r="V1092" s="25">
        <f t="shared" si="135"/>
        <v>1.9479873560484819</v>
      </c>
      <c r="W1092">
        <f t="shared" ref="W1092:W1155" si="137">ABS(S1092-V1092)</f>
        <v>1.5602283889073476E-3</v>
      </c>
    </row>
    <row r="1093" spans="6:23" x14ac:dyDescent="0.25">
      <c r="F1093">
        <v>110.70004</v>
      </c>
      <c r="G1093">
        <v>140.00149999999999</v>
      </c>
      <c r="H1093">
        <v>2.2613144966540588</v>
      </c>
      <c r="I1093">
        <v>0.64273972656373646</v>
      </c>
      <c r="J1093" s="17">
        <f t="shared" si="132"/>
        <v>84.267678044045198</v>
      </c>
      <c r="K1093" s="25">
        <f t="shared" si="133"/>
        <v>2.2611636091926308</v>
      </c>
      <c r="L1093">
        <f t="shared" si="136"/>
        <v>1.5088746142799536E-4</v>
      </c>
      <c r="Q1093">
        <v>110.50004</v>
      </c>
      <c r="R1093">
        <v>159.98439999999999</v>
      </c>
      <c r="S1093">
        <v>1.9463731382978724</v>
      </c>
      <c r="T1093">
        <v>0.82257261385864777</v>
      </c>
      <c r="U1093" s="17">
        <f t="shared" si="134"/>
        <v>134.06726485341144</v>
      </c>
      <c r="V1093" s="25">
        <f t="shared" si="135"/>
        <v>1.9479694447748053</v>
      </c>
      <c r="W1093">
        <f t="shared" si="137"/>
        <v>1.5963064769328739E-3</v>
      </c>
    </row>
    <row r="1094" spans="6:23" x14ac:dyDescent="0.25">
      <c r="F1094">
        <v>110.80004</v>
      </c>
      <c r="G1094">
        <v>140.00149999999999</v>
      </c>
      <c r="H1094">
        <v>2.2614753927844049</v>
      </c>
      <c r="I1094">
        <v>0.64318440433662782</v>
      </c>
      <c r="J1094" s="17">
        <f t="shared" si="132"/>
        <v>84.371213397527981</v>
      </c>
      <c r="K1094" s="25">
        <f t="shared" si="133"/>
        <v>2.2611610810556937</v>
      </c>
      <c r="L1094">
        <f t="shared" si="136"/>
        <v>3.1431172871121404E-4</v>
      </c>
      <c r="Q1094">
        <v>110.60003999999999</v>
      </c>
      <c r="R1094">
        <v>159.98439999999999</v>
      </c>
      <c r="S1094">
        <v>1.9463178191489363</v>
      </c>
      <c r="T1094">
        <v>0.82259736017818919</v>
      </c>
      <c r="U1094" s="17">
        <f t="shared" si="134"/>
        <v>134.07541871478173</v>
      </c>
      <c r="V1094" s="25">
        <f t="shared" si="135"/>
        <v>1.9479516354406996</v>
      </c>
      <c r="W1094">
        <f t="shared" si="137"/>
        <v>1.6338162917632904E-3</v>
      </c>
    </row>
    <row r="1095" spans="6:23" x14ac:dyDescent="0.25">
      <c r="F1095">
        <v>110.90004000000002</v>
      </c>
      <c r="G1095">
        <v>140.00149999999999</v>
      </c>
      <c r="H1095">
        <v>2.2616322155949962</v>
      </c>
      <c r="I1095">
        <v>0.64362678784041139</v>
      </c>
      <c r="J1095" s="17">
        <f t="shared" si="132"/>
        <v>84.474295694704963</v>
      </c>
      <c r="K1095" s="25">
        <f t="shared" si="133"/>
        <v>2.2611548366981959</v>
      </c>
      <c r="L1095">
        <f t="shared" si="136"/>
        <v>4.7737889680021794E-4</v>
      </c>
      <c r="Q1095">
        <v>110.70004000000002</v>
      </c>
      <c r="R1095">
        <v>159.98439999999999</v>
      </c>
      <c r="S1095">
        <v>1.9461859042553193</v>
      </c>
      <c r="T1095">
        <v>0.82262205709101299</v>
      </c>
      <c r="U1095" s="17">
        <f t="shared" si="134"/>
        <v>134.08355672147673</v>
      </c>
      <c r="V1095" s="25">
        <f t="shared" si="135"/>
        <v>1.947933927285491</v>
      </c>
      <c r="W1095">
        <f t="shared" si="137"/>
        <v>1.7480230301716304E-3</v>
      </c>
    </row>
    <row r="1096" spans="6:23" x14ac:dyDescent="0.25">
      <c r="F1096">
        <v>111.00004000000001</v>
      </c>
      <c r="G1096">
        <v>140.00149999999999</v>
      </c>
      <c r="H1096">
        <v>2.2618195883037533</v>
      </c>
      <c r="I1096">
        <v>0.64406687973670629</v>
      </c>
      <c r="J1096" s="17">
        <f t="shared" si="132"/>
        <v>84.576924392249609</v>
      </c>
      <c r="K1096" s="25">
        <f t="shared" si="133"/>
        <v>2.2611447454229539</v>
      </c>
      <c r="L1096">
        <f t="shared" si="136"/>
        <v>6.7484288079944221E-4</v>
      </c>
      <c r="Q1096">
        <v>110.80004000000001</v>
      </c>
      <c r="R1096">
        <v>159.98439999999999</v>
      </c>
      <c r="S1096">
        <v>1.9460763297872339</v>
      </c>
      <c r="T1096">
        <v>0.82264670477858381</v>
      </c>
      <c r="U1096" s="17">
        <f t="shared" si="134"/>
        <v>134.09167893078288</v>
      </c>
      <c r="V1096" s="25">
        <f t="shared" si="135"/>
        <v>1.9479163195554694</v>
      </c>
      <c r="W1096">
        <f t="shared" si="137"/>
        <v>1.8399897682355171E-3</v>
      </c>
    </row>
    <row r="1097" spans="6:23" x14ac:dyDescent="0.25">
      <c r="F1097">
        <v>111.10004000000001</v>
      </c>
      <c r="G1097">
        <v>140.00149999999999</v>
      </c>
      <c r="H1097">
        <v>2.2620171443118999</v>
      </c>
      <c r="I1097">
        <v>0.64450468287069862</v>
      </c>
      <c r="J1097" s="17">
        <f t="shared" si="132"/>
        <v>84.679098995355659</v>
      </c>
      <c r="K1097" s="25">
        <f t="shared" si="133"/>
        <v>2.2611306725516331</v>
      </c>
      <c r="L1097">
        <f t="shared" si="136"/>
        <v>8.8647176026679375E-4</v>
      </c>
      <c r="Q1097">
        <v>110.90004</v>
      </c>
      <c r="R1097">
        <v>159.98439999999999</v>
      </c>
      <c r="S1097">
        <v>1.9458441489361702</v>
      </c>
      <c r="T1097">
        <v>0.82267130342140415</v>
      </c>
      <c r="U1097" s="17">
        <f t="shared" si="134"/>
        <v>134.09978539968685</v>
      </c>
      <c r="V1097" s="25">
        <f t="shared" si="135"/>
        <v>1.9478988115038174</v>
      </c>
      <c r="W1097">
        <f t="shared" si="137"/>
        <v>2.0546625676471919E-3</v>
      </c>
    </row>
    <row r="1098" spans="6:23" x14ac:dyDescent="0.25">
      <c r="F1098">
        <v>111.20004</v>
      </c>
      <c r="G1098">
        <v>140.00149999999999</v>
      </c>
      <c r="H1098">
        <v>2.2622045170206575</v>
      </c>
      <c r="I1098">
        <v>0.64494020027028265</v>
      </c>
      <c r="J1098" s="17">
        <f t="shared" si="132"/>
        <v>84.780819057713856</v>
      </c>
      <c r="K1098" s="25">
        <f t="shared" si="133"/>
        <v>2.2611124793594932</v>
      </c>
      <c r="L1098">
        <f t="shared" si="136"/>
        <v>1.0920376611642801E-3</v>
      </c>
      <c r="Q1098">
        <v>111.00004</v>
      </c>
      <c r="R1098">
        <v>159.98439999999999</v>
      </c>
      <c r="S1098">
        <v>1.9456114361702128</v>
      </c>
      <c r="T1098">
        <v>0.82269585319902105</v>
      </c>
      <c r="U1098" s="17">
        <f t="shared" si="134"/>
        <v>134.1078761848774</v>
      </c>
      <c r="V1098" s="25">
        <f t="shared" si="135"/>
        <v>1.9478814023905335</v>
      </c>
      <c r="W1098">
        <f t="shared" si="137"/>
        <v>2.2699662203207183E-3</v>
      </c>
    </row>
    <row r="1099" spans="6:23" x14ac:dyDescent="0.25">
      <c r="F1099">
        <v>111.30004</v>
      </c>
      <c r="G1099">
        <v>140.00149999999999</v>
      </c>
      <c r="H1099">
        <v>2.2624631728251381</v>
      </c>
      <c r="I1099">
        <v>0.64537343514511392</v>
      </c>
      <c r="J1099" s="17">
        <f t="shared" si="132"/>
        <v>84.882084181464663</v>
      </c>
      <c r="K1099" s="25">
        <f t="shared" si="133"/>
        <v>2.2610900230121316</v>
      </c>
      <c r="L1099">
        <f t="shared" si="136"/>
        <v>1.3731498130065134E-3</v>
      </c>
      <c r="Q1099">
        <v>111.10003999999999</v>
      </c>
      <c r="R1099">
        <v>159.98439999999999</v>
      </c>
      <c r="S1099">
        <v>1.9454109042553192</v>
      </c>
      <c r="T1099">
        <v>0.82272035429003254</v>
      </c>
      <c r="U1099" s="17">
        <f t="shared" si="134"/>
        <v>134.11595134274734</v>
      </c>
      <c r="V1099" s="25">
        <f t="shared" si="135"/>
        <v>1.9478640914823599</v>
      </c>
      <c r="W1099">
        <f t="shared" si="137"/>
        <v>2.4531872270407984E-3</v>
      </c>
    </row>
    <row r="1100" spans="6:23" x14ac:dyDescent="0.25">
      <c r="F1100">
        <v>111.40004000000002</v>
      </c>
      <c r="G1100">
        <v>140.00149999999999</v>
      </c>
      <c r="H1100">
        <v>2.2627055353505967</v>
      </c>
      <c r="I1100">
        <v>0.64580439088557573</v>
      </c>
      <c r="J1100" s="17">
        <f t="shared" si="132"/>
        <v>84.982894017127649</v>
      </c>
      <c r="K1100" s="25">
        <f t="shared" si="133"/>
        <v>2.2610631565044237</v>
      </c>
      <c r="L1100">
        <f t="shared" si="136"/>
        <v>1.6423788461730204E-3</v>
      </c>
      <c r="Q1100">
        <v>111.20004000000002</v>
      </c>
      <c r="R1100">
        <v>159.98439999999999</v>
      </c>
      <c r="S1100">
        <v>1.945225</v>
      </c>
      <c r="T1100">
        <v>0.82274480687209428</v>
      </c>
      <c r="U1100" s="17">
        <f t="shared" si="134"/>
        <v>134.12401092939555</v>
      </c>
      <c r="V1100" s="25">
        <f t="shared" si="135"/>
        <v>1.9478468780527101</v>
      </c>
      <c r="W1100">
        <f t="shared" si="137"/>
        <v>2.6218780527100805E-3</v>
      </c>
    </row>
    <row r="1101" spans="6:23" x14ac:dyDescent="0.25">
      <c r="F1101">
        <v>111.50004000000001</v>
      </c>
      <c r="G1101">
        <v>140.00149999999999</v>
      </c>
      <c r="H1101">
        <v>2.2629499345359325</v>
      </c>
      <c r="I1101">
        <v>0.64623307106165906</v>
      </c>
      <c r="J1101" s="17">
        <f t="shared" si="132"/>
        <v>85.083248263507258</v>
      </c>
      <c r="K1101" s="25">
        <f t="shared" si="133"/>
        <v>2.2610317286018975</v>
      </c>
      <c r="L1101">
        <f t="shared" si="136"/>
        <v>1.9182059340350222E-3</v>
      </c>
      <c r="Q1101">
        <v>111.30004000000001</v>
      </c>
      <c r="R1101">
        <v>159.98439999999999</v>
      </c>
      <c r="S1101">
        <v>1.9450265957446811</v>
      </c>
      <c r="T1101">
        <v>0.82276921112192603</v>
      </c>
      <c r="U1101" s="17">
        <f t="shared" si="134"/>
        <v>134.13205500062918</v>
      </c>
      <c r="V1101" s="25">
        <f t="shared" si="135"/>
        <v>1.9478297613815969</v>
      </c>
      <c r="W1101">
        <f t="shared" si="137"/>
        <v>2.8031656369158497E-3</v>
      </c>
    </row>
    <row r="1102" spans="6:23" x14ac:dyDescent="0.25">
      <c r="F1102">
        <v>111.60004000000001</v>
      </c>
      <c r="G1102">
        <v>140.00149999999999</v>
      </c>
      <c r="H1102">
        <v>2.2631760037823683</v>
      </c>
      <c r="I1102">
        <v>0.64665947942175939</v>
      </c>
      <c r="J1102" s="17">
        <f t="shared" si="132"/>
        <v>85.183146667575642</v>
      </c>
      <c r="K1102" s="25">
        <f t="shared" si="133"/>
        <v>2.2609955837847471</v>
      </c>
      <c r="L1102">
        <f t="shared" si="136"/>
        <v>2.1804199976211969E-3</v>
      </c>
      <c r="Q1102">
        <v>111.40004</v>
      </c>
      <c r="R1102">
        <v>159.98439999999999</v>
      </c>
      <c r="S1102">
        <v>1.9447300531914893</v>
      </c>
      <c r="T1102">
        <v>0.82279356721531804</v>
      </c>
      <c r="U1102" s="17">
        <f t="shared" si="134"/>
        <v>134.14008361196539</v>
      </c>
      <c r="V1102" s="25">
        <f t="shared" si="135"/>
        <v>1.9478127407555612</v>
      </c>
      <c r="W1102">
        <f t="shared" si="137"/>
        <v>3.0826875640719287E-3</v>
      </c>
    </row>
    <row r="1103" spans="6:23" x14ac:dyDescent="0.25">
      <c r="F1103">
        <v>111.70004</v>
      </c>
      <c r="G1103">
        <v>140.00149999999999</v>
      </c>
      <c r="H1103">
        <v>2.2633878164096597</v>
      </c>
      <c r="I1103">
        <v>0.64708361989138885</v>
      </c>
      <c r="J1103" s="17">
        <f t="shared" si="132"/>
        <v>85.282589024332253</v>
      </c>
      <c r="K1103" s="25">
        <f t="shared" si="133"/>
        <v>2.2609545621947333</v>
      </c>
      <c r="L1103">
        <f t="shared" si="136"/>
        <v>2.4332542149263503E-3</v>
      </c>
      <c r="Q1103">
        <v>111.50004</v>
      </c>
      <c r="R1103">
        <v>159.98439999999999</v>
      </c>
      <c r="S1103">
        <v>1.9446047872340426</v>
      </c>
      <c r="T1103">
        <v>0.82281787532713735</v>
      </c>
      <c r="U1103" s="17">
        <f t="shared" si="134"/>
        <v>134.14809681863352</v>
      </c>
      <c r="V1103" s="25">
        <f t="shared" si="135"/>
        <v>1.9477958154676041</v>
      </c>
      <c r="W1103">
        <f t="shared" si="137"/>
        <v>3.1910282335614326E-3</v>
      </c>
    </row>
    <row r="1104" spans="6:23" x14ac:dyDescent="0.25">
      <c r="F1104">
        <v>111.80004</v>
      </c>
      <c r="G1104">
        <v>140.00149999999999</v>
      </c>
      <c r="H1104">
        <v>2.2636261056153621</v>
      </c>
      <c r="I1104">
        <v>0.64750549657180712</v>
      </c>
      <c r="J1104" s="17">
        <f t="shared" si="132"/>
        <v>85.381575176640553</v>
      </c>
      <c r="K1104" s="25">
        <f t="shared" si="133"/>
        <v>2.2609084995852</v>
      </c>
      <c r="L1104">
        <f t="shared" si="136"/>
        <v>2.7176060301621341E-3</v>
      </c>
      <c r="Q1104">
        <v>111.60003999999999</v>
      </c>
      <c r="R1104">
        <v>159.98439999999999</v>
      </c>
      <c r="S1104">
        <v>1.9444542553191488</v>
      </c>
      <c r="T1104">
        <v>0.82284213563133424</v>
      </c>
      <c r="U1104" s="17">
        <f t="shared" si="134"/>
        <v>134.15609467557678</v>
      </c>
      <c r="V1104" s="25">
        <f t="shared" si="135"/>
        <v>1.9477789848171161</v>
      </c>
      <c r="W1104">
        <f t="shared" si="137"/>
        <v>3.3247294979672493E-3</v>
      </c>
    </row>
    <row r="1105" spans="6:23" x14ac:dyDescent="0.25">
      <c r="F1105">
        <v>111.90004000000002</v>
      </c>
      <c r="G1105">
        <v>140.00149999999999</v>
      </c>
      <c r="H1105">
        <v>2.2638603215013093</v>
      </c>
      <c r="I1105">
        <v>0.64792511373857242</v>
      </c>
      <c r="J1105" s="17">
        <f t="shared" si="132"/>
        <v>85.480105015042824</v>
      </c>
      <c r="K1105" s="25">
        <f t="shared" si="133"/>
        <v>2.260857227274458</v>
      </c>
      <c r="L1105">
        <f t="shared" si="136"/>
        <v>3.0030942268512995E-3</v>
      </c>
      <c r="Q1105">
        <v>111.70004000000002</v>
      </c>
      <c r="R1105">
        <v>159.98439999999999</v>
      </c>
      <c r="S1105">
        <v>1.9442505319148937</v>
      </c>
      <c r="T1105">
        <v>0.82286634830094829</v>
      </c>
      <c r="U1105" s="17">
        <f t="shared" si="134"/>
        <v>134.16407723745442</v>
      </c>
      <c r="V1105" s="25">
        <f t="shared" si="135"/>
        <v>1.94776224810981</v>
      </c>
      <c r="W1105">
        <f t="shared" si="137"/>
        <v>3.5117161949163034E-3</v>
      </c>
    </row>
    <row r="1106" spans="6:23" x14ac:dyDescent="0.25">
      <c r="F1106">
        <v>112.00004000000001</v>
      </c>
      <c r="G1106">
        <v>140.00149999999999</v>
      </c>
      <c r="H1106">
        <v>2.2640334375909226</v>
      </c>
      <c r="I1106">
        <v>0.64834247584001281</v>
      </c>
      <c r="J1106" s="17">
        <f t="shared" si="132"/>
        <v>85.578178477551859</v>
      </c>
      <c r="K1106" s="25">
        <f t="shared" si="133"/>
        <v>2.2608005721027884</v>
      </c>
      <c r="L1106">
        <f t="shared" si="136"/>
        <v>3.2328654881341734E-3</v>
      </c>
      <c r="Q1106">
        <v>111.80004000000001</v>
      </c>
      <c r="R1106">
        <v>159.98439999999999</v>
      </c>
      <c r="S1106">
        <v>1.9440837765957448</v>
      </c>
      <c r="T1106">
        <v>0.82289051350811482</v>
      </c>
      <c r="U1106" s="17">
        <f t="shared" si="134"/>
        <v>134.17204455864362</v>
      </c>
      <c r="V1106" s="25">
        <f t="shared" si="135"/>
        <v>1.947745604657652</v>
      </c>
      <c r="W1106">
        <f t="shared" si="137"/>
        <v>3.6618280619071797E-3</v>
      </c>
    </row>
    <row r="1107" spans="6:23" x14ac:dyDescent="0.25">
      <c r="F1107">
        <v>112.10004000000001</v>
      </c>
      <c r="G1107">
        <v>140.00149999999999</v>
      </c>
      <c r="H1107">
        <v>2.2641637838231015</v>
      </c>
      <c r="I1107">
        <v>0.64875758749562229</v>
      </c>
      <c r="J1107" s="17">
        <f t="shared" si="132"/>
        <v>85.675795549421807</v>
      </c>
      <c r="K1107" s="25">
        <f t="shared" si="133"/>
        <v>2.2607383563933254</v>
      </c>
      <c r="L1107">
        <f t="shared" si="136"/>
        <v>3.425427429776029E-3</v>
      </c>
      <c r="Q1107">
        <v>111.90004</v>
      </c>
      <c r="R1107">
        <v>159.98439999999999</v>
      </c>
      <c r="S1107">
        <v>1.9439962765957446</v>
      </c>
      <c r="T1107">
        <v>0.82291463142407073</v>
      </c>
      <c r="U1107" s="17">
        <f t="shared" si="134"/>
        <v>134.17999669324112</v>
      </c>
      <c r="V1107" s="25">
        <f t="shared" si="135"/>
        <v>1.9477290537787995</v>
      </c>
      <c r="W1107">
        <f t="shared" si="137"/>
        <v>3.7327771830548695E-3</v>
      </c>
    </row>
    <row r="1108" spans="6:23" x14ac:dyDescent="0.25">
      <c r="F1108">
        <v>112.20004</v>
      </c>
      <c r="G1108">
        <v>140.00149999999999</v>
      </c>
      <c r="H1108">
        <v>2.2642493235379693</v>
      </c>
      <c r="I1108">
        <v>0.64917045349437996</v>
      </c>
      <c r="J1108" s="17">
        <f t="shared" si="132"/>
        <v>85.772956262896656</v>
      </c>
      <c r="K1108" s="25">
        <f t="shared" si="133"/>
        <v>2.2606703979170883</v>
      </c>
      <c r="L1108">
        <f t="shared" si="136"/>
        <v>3.5789256208809128E-3</v>
      </c>
      <c r="Q1108">
        <v>112.00004</v>
      </c>
      <c r="R1108">
        <v>159.98439999999999</v>
      </c>
      <c r="S1108">
        <v>1.9439997340425532</v>
      </c>
      <c r="T1108">
        <v>0.82293870221916099</v>
      </c>
      <c r="U1108" s="17">
        <f t="shared" si="134"/>
        <v>134.18793369506551</v>
      </c>
      <c r="V1108" s="25">
        <f t="shared" si="135"/>
        <v>1.9477125947975291</v>
      </c>
      <c r="W1108">
        <f t="shared" si="137"/>
        <v>3.7128607549758996E-3</v>
      </c>
    </row>
    <row r="1109" spans="6:23" x14ac:dyDescent="0.25">
      <c r="F1109">
        <v>112.30004</v>
      </c>
      <c r="G1109">
        <v>140.00149999999999</v>
      </c>
      <c r="H1109">
        <v>2.2642982033750365</v>
      </c>
      <c r="I1109">
        <v>0.64958107879299687</v>
      </c>
      <c r="J1109" s="17">
        <f t="shared" si="132"/>
        <v>85.869660696938112</v>
      </c>
      <c r="K1109" s="25">
        <f t="shared" si="133"/>
        <v>2.260596509862435</v>
      </c>
      <c r="L1109">
        <f t="shared" si="136"/>
        <v>3.7016935126015227E-3</v>
      </c>
      <c r="Q1109">
        <v>112.10003999999999</v>
      </c>
      <c r="R1109">
        <v>159.98439999999999</v>
      </c>
      <c r="S1109">
        <v>1.9440888297872341</v>
      </c>
      <c r="T1109">
        <v>0.82296272606284437</v>
      </c>
      <c r="U1109" s="17">
        <f t="shared" si="134"/>
        <v>134.19585561765885</v>
      </c>
      <c r="V1109" s="25">
        <f t="shared" si="135"/>
        <v>1.9476962270441778</v>
      </c>
      <c r="W1109">
        <f t="shared" si="137"/>
        <v>3.6073972569437007E-3</v>
      </c>
    </row>
    <row r="1110" spans="6:23" x14ac:dyDescent="0.25">
      <c r="F1110">
        <v>112.40004000000002</v>
      </c>
      <c r="G1110">
        <v>140.00149999999999</v>
      </c>
      <c r="H1110">
        <v>2.2643654131510043</v>
      </c>
      <c r="I1110">
        <v>0.64998946851409123</v>
      </c>
      <c r="J1110" s="17">
        <f t="shared" si="132"/>
        <v>85.965908976932212</v>
      </c>
      <c r="K1110" s="25">
        <f t="shared" si="133"/>
        <v>2.2605165008092114</v>
      </c>
      <c r="L1110">
        <f t="shared" si="136"/>
        <v>3.8489123417928539E-3</v>
      </c>
      <c r="Q1110">
        <v>112.20004000000002</v>
      </c>
      <c r="R1110">
        <v>159.98439999999999</v>
      </c>
      <c r="S1110">
        <v>1.9442114361702127</v>
      </c>
      <c r="T1110">
        <v>0.82298670312369948</v>
      </c>
      <c r="U1110" s="17">
        <f t="shared" si="134"/>
        <v>134.20376251428843</v>
      </c>
      <c r="V1110" s="25">
        <f t="shared" si="135"/>
        <v>1.9476799498550759</v>
      </c>
      <c r="W1110">
        <f t="shared" si="137"/>
        <v>3.4685136848631171E-3</v>
      </c>
    </row>
    <row r="1111" spans="6:23" x14ac:dyDescent="0.25">
      <c r="F1111">
        <v>112.50004000000001</v>
      </c>
      <c r="G1111">
        <v>140.0009</v>
      </c>
      <c r="H1111">
        <v>2.2643817064300262</v>
      </c>
      <c r="I1111">
        <v>0.65039562794429351</v>
      </c>
      <c r="J1111" s="17">
        <f t="shared" si="132"/>
        <v>86.061701274375991</v>
      </c>
      <c r="K1111" s="25">
        <f t="shared" si="133"/>
        <v>2.2604285075284327</v>
      </c>
      <c r="L1111">
        <f t="shared" si="136"/>
        <v>3.9531989015935132E-3</v>
      </c>
      <c r="Q1111">
        <v>112.30004000000001</v>
      </c>
      <c r="R1111">
        <v>159.98439999999999</v>
      </c>
      <c r="S1111">
        <v>1.9443484042553192</v>
      </c>
      <c r="T1111">
        <v>0.82301063356943083</v>
      </c>
      <c r="U1111" s="17">
        <f t="shared" si="134"/>
        <v>134.21165443794891</v>
      </c>
      <c r="V1111" s="25">
        <f t="shared" si="135"/>
        <v>1.9476637625724826</v>
      </c>
      <c r="W1111">
        <f t="shared" si="137"/>
        <v>3.3153583171634526E-3</v>
      </c>
    </row>
    <row r="1112" spans="6:23" x14ac:dyDescent="0.25">
      <c r="F1112">
        <v>112.60004000000001</v>
      </c>
      <c r="G1112">
        <v>140.00040000000001</v>
      </c>
      <c r="H1112">
        <v>2.2643491198719814</v>
      </c>
      <c r="I1112">
        <v>0.65079953612649588</v>
      </c>
      <c r="J1112" s="17">
        <f t="shared" si="132"/>
        <v>86.157031572007213</v>
      </c>
      <c r="K1112" s="25">
        <f t="shared" si="133"/>
        <v>2.2603341619919957</v>
      </c>
      <c r="L1112">
        <f t="shared" si="136"/>
        <v>4.0149578799857366E-3</v>
      </c>
      <c r="Q1112">
        <v>112.40004</v>
      </c>
      <c r="R1112">
        <v>159.98439999999999</v>
      </c>
      <c r="S1112">
        <v>1.9445321808510638</v>
      </c>
      <c r="T1112">
        <v>0.82303451756687473</v>
      </c>
      <c r="U1112" s="17">
        <f t="shared" si="134"/>
        <v>134.21953144136387</v>
      </c>
      <c r="V1112" s="25">
        <f t="shared" si="135"/>
        <v>1.9476476645445273</v>
      </c>
      <c r="W1112">
        <f t="shared" si="137"/>
        <v>3.1154836934634833E-3</v>
      </c>
    </row>
    <row r="1113" spans="6:23" x14ac:dyDescent="0.25">
      <c r="F1113">
        <v>112.70004</v>
      </c>
      <c r="G1113">
        <v>140.00040000000001</v>
      </c>
      <c r="H1113">
        <v>2.2642941300552808</v>
      </c>
      <c r="I1113">
        <v>0.65120120323190811</v>
      </c>
      <c r="J1113" s="17">
        <f t="shared" si="132"/>
        <v>86.251901197094128</v>
      </c>
      <c r="K1113" s="25">
        <f t="shared" si="133"/>
        <v>2.2602344850448834</v>
      </c>
      <c r="L1113">
        <f t="shared" si="136"/>
        <v>4.0596450103973503E-3</v>
      </c>
      <c r="Q1113">
        <v>112.50004</v>
      </c>
      <c r="R1113">
        <v>159.98439999999999</v>
      </c>
      <c r="S1113">
        <v>1.9446968085106384</v>
      </c>
      <c r="T1113">
        <v>0.82305835528200511</v>
      </c>
      <c r="U1113" s="17">
        <f t="shared" si="134"/>
        <v>134.22739357698777</v>
      </c>
      <c r="V1113" s="25">
        <f t="shared" si="135"/>
        <v>1.9476316551251442</v>
      </c>
      <c r="W1113">
        <f t="shared" si="137"/>
        <v>2.9348466145058261E-3</v>
      </c>
    </row>
    <row r="1114" spans="6:23" x14ac:dyDescent="0.25">
      <c r="F1114">
        <v>112.80004</v>
      </c>
      <c r="G1114">
        <v>140.00040000000001</v>
      </c>
      <c r="H1114">
        <v>2.2642309935990688</v>
      </c>
      <c r="I1114">
        <v>0.6516006571545202</v>
      </c>
      <c r="J1114" s="17">
        <f t="shared" si="132"/>
        <v>86.346315678248743</v>
      </c>
      <c r="K1114" s="25">
        <f t="shared" si="133"/>
        <v>2.2601278719659037</v>
      </c>
      <c r="L1114">
        <f t="shared" si="136"/>
        <v>4.1031216331650633E-3</v>
      </c>
      <c r="Q1114">
        <v>112.60003999999999</v>
      </c>
      <c r="R1114">
        <v>159.98439999999999</v>
      </c>
      <c r="S1114">
        <v>1.9448609042553193</v>
      </c>
      <c r="T1114">
        <v>0.82308214687993919</v>
      </c>
      <c r="U1114" s="17">
        <f t="shared" si="134"/>
        <v>134.23524089700771</v>
      </c>
      <c r="V1114" s="25">
        <f t="shared" si="135"/>
        <v>1.9476157336740139</v>
      </c>
      <c r="W1114">
        <f t="shared" si="137"/>
        <v>2.7548294186945377E-3</v>
      </c>
    </row>
    <row r="1115" spans="6:23" x14ac:dyDescent="0.25">
      <c r="F1115">
        <v>112.90004000000002</v>
      </c>
      <c r="G1115">
        <v>140.00040000000001</v>
      </c>
      <c r="H1115">
        <v>2.2641515638638348</v>
      </c>
      <c r="I1115">
        <v>0.65199790381824141</v>
      </c>
      <c r="J1115" s="17">
        <f t="shared" si="132"/>
        <v>86.440275368488486</v>
      </c>
      <c r="K1115" s="25">
        <f t="shared" si="133"/>
        <v>2.2600141080346843</v>
      </c>
      <c r="L1115">
        <f t="shared" si="136"/>
        <v>4.1374558291504826E-3</v>
      </c>
      <c r="Q1115">
        <v>112.70004000000002</v>
      </c>
      <c r="R1115">
        <v>159.98439999999999</v>
      </c>
      <c r="S1115">
        <v>1.9450382978723406</v>
      </c>
      <c r="T1115">
        <v>0.82310589252494337</v>
      </c>
      <c r="U1115" s="17">
        <f t="shared" si="134"/>
        <v>134.24307345334509</v>
      </c>
      <c r="V1115" s="25">
        <f t="shared" si="135"/>
        <v>1.9475998995565007</v>
      </c>
      <c r="W1115">
        <f t="shared" si="137"/>
        <v>2.5616016841600864E-3</v>
      </c>
    </row>
    <row r="1116" spans="6:23" x14ac:dyDescent="0.25">
      <c r="F1116">
        <v>113.00004000000001</v>
      </c>
      <c r="G1116">
        <v>140.00040000000001</v>
      </c>
      <c r="H1116">
        <v>2.2640089976723887</v>
      </c>
      <c r="I1116">
        <v>0.65239294930049163</v>
      </c>
      <c r="J1116" s="17">
        <f t="shared" si="132"/>
        <v>86.53378066506896</v>
      </c>
      <c r="K1116" s="25">
        <f t="shared" si="133"/>
        <v>2.2598929738831197</v>
      </c>
      <c r="L1116">
        <f t="shared" si="136"/>
        <v>4.1160237892690077E-3</v>
      </c>
      <c r="Q1116">
        <v>112.80004000000001</v>
      </c>
      <c r="R1116">
        <v>159.98439999999999</v>
      </c>
      <c r="S1116">
        <v>1.9451712765957447</v>
      </c>
      <c r="T1116">
        <v>0.82312959238043892</v>
      </c>
      <c r="U1116" s="17">
        <f t="shared" si="134"/>
        <v>134.25089129765752</v>
      </c>
      <c r="V1116" s="25">
        <f t="shared" si="135"/>
        <v>1.9475841521435955</v>
      </c>
      <c r="W1116">
        <f t="shared" si="137"/>
        <v>2.4128755478507458E-3</v>
      </c>
    </row>
    <row r="1117" spans="6:23" x14ac:dyDescent="0.25">
      <c r="F1117">
        <v>113.10004000000001</v>
      </c>
      <c r="G1117">
        <v>140.00040000000001</v>
      </c>
      <c r="H1117">
        <v>2.2638155149839978</v>
      </c>
      <c r="I1117">
        <v>0.65278579982993579</v>
      </c>
      <c r="J1117" s="17">
        <f t="shared" si="132"/>
        <v>86.626832009057765</v>
      </c>
      <c r="K1117" s="25">
        <f t="shared" si="133"/>
        <v>2.2597642455108122</v>
      </c>
      <c r="L1117">
        <f t="shared" si="136"/>
        <v>4.0512694731855703E-3</v>
      </c>
      <c r="Q1117">
        <v>112.90004</v>
      </c>
      <c r="R1117">
        <v>159.98439999999999</v>
      </c>
      <c r="S1117">
        <v>1.9453191489361703</v>
      </c>
      <c r="T1117">
        <v>0.82315324660900768</v>
      </c>
      <c r="U1117" s="17">
        <f t="shared" si="134"/>
        <v>134.2586944813406</v>
      </c>
      <c r="V1117" s="25">
        <f t="shared" si="135"/>
        <v>1.9475684908118549</v>
      </c>
      <c r="W1117">
        <f t="shared" si="137"/>
        <v>2.2493418756845962E-3</v>
      </c>
    </row>
    <row r="1118" spans="6:23" x14ac:dyDescent="0.25">
      <c r="F1118">
        <v>113.20004</v>
      </c>
      <c r="G1118">
        <v>140.00040000000001</v>
      </c>
      <c r="H1118">
        <v>2.2636485088740184</v>
      </c>
      <c r="I1118">
        <v>0.65317646178416267</v>
      </c>
      <c r="J1118" s="17">
        <f t="shared" si="132"/>
        <v>86.719429884890957</v>
      </c>
      <c r="K1118" s="25">
        <f t="shared" si="133"/>
        <v>2.2596276943076301</v>
      </c>
      <c r="L1118">
        <f t="shared" si="136"/>
        <v>4.0208145663882533E-3</v>
      </c>
      <c r="Q1118">
        <v>113.00004</v>
      </c>
      <c r="R1118">
        <v>159.98439999999999</v>
      </c>
      <c r="S1118">
        <v>1.9454787234042554</v>
      </c>
      <c r="T1118">
        <v>0.82317685537239749</v>
      </c>
      <c r="U1118" s="17">
        <f t="shared" si="134"/>
        <v>134.26648305552942</v>
      </c>
      <c r="V1118" s="25">
        <f t="shared" si="135"/>
        <v>1.9475529149433453</v>
      </c>
      <c r="W1118">
        <f t="shared" si="137"/>
        <v>2.0741915390898313E-3</v>
      </c>
    </row>
    <row r="1119" spans="6:23" x14ac:dyDescent="0.25">
      <c r="F1119">
        <v>113.30004</v>
      </c>
      <c r="G1119">
        <v>140.00040000000001</v>
      </c>
      <c r="H1119">
        <v>2.263438732906605</v>
      </c>
      <c r="I1119">
        <v>0.65356494168731327</v>
      </c>
      <c r="J1119" s="17">
        <f t="shared" si="132"/>
        <v>86.811574819913218</v>
      </c>
      <c r="K1119" s="25">
        <f t="shared" si="133"/>
        <v>2.2594830870837019</v>
      </c>
      <c r="L1119">
        <f t="shared" si="136"/>
        <v>3.9556458229030866E-3</v>
      </c>
      <c r="Q1119">
        <v>113.10003999999999</v>
      </c>
      <c r="R1119">
        <v>159.98439999999999</v>
      </c>
      <c r="S1119">
        <v>1.9456159574468086</v>
      </c>
      <c r="T1119">
        <v>0.82320041883152806</v>
      </c>
      <c r="U1119" s="17">
        <f t="shared" si="134"/>
        <v>134.27425707110066</v>
      </c>
      <c r="V1119" s="25">
        <f t="shared" si="135"/>
        <v>1.9475374239255827</v>
      </c>
      <c r="W1119">
        <f t="shared" si="137"/>
        <v>1.9214664787741143E-3</v>
      </c>
    </row>
    <row r="1120" spans="6:23" x14ac:dyDescent="0.25">
      <c r="F1120">
        <v>113.40004000000002</v>
      </c>
      <c r="G1120">
        <v>140.00040000000001</v>
      </c>
      <c r="H1120">
        <v>2.2631943337212688</v>
      </c>
      <c r="I1120">
        <v>0.65395124620765899</v>
      </c>
      <c r="J1120" s="17">
        <f t="shared" si="132"/>
        <v>86.903267383901877</v>
      </c>
      <c r="K1120" s="25">
        <f t="shared" si="133"/>
        <v>2.259330186107158</v>
      </c>
      <c r="L1120">
        <f t="shared" si="136"/>
        <v>3.8641476141108022E-3</v>
      </c>
      <c r="Q1120">
        <v>113.20004000000002</v>
      </c>
      <c r="R1120">
        <v>159.98439999999999</v>
      </c>
      <c r="S1120">
        <v>1.9457132978723404</v>
      </c>
      <c r="T1120">
        <v>0.82322393714649611</v>
      </c>
      <c r="U1120" s="17">
        <f t="shared" si="134"/>
        <v>134.28201657867373</v>
      </c>
      <c r="V1120" s="25">
        <f t="shared" si="135"/>
        <v>1.9475220171514791</v>
      </c>
      <c r="W1120">
        <f t="shared" si="137"/>
        <v>1.8087192791387263E-3</v>
      </c>
    </row>
    <row r="1121" spans="6:23" x14ac:dyDescent="0.25">
      <c r="F1121">
        <v>113.50004000000001</v>
      </c>
      <c r="G1121">
        <v>140.00040000000001</v>
      </c>
      <c r="H1121">
        <v>2.2629295679371544</v>
      </c>
      <c r="I1121">
        <v>0.65433538215513332</v>
      </c>
      <c r="J1121" s="17">
        <f t="shared" si="132"/>
        <v>86.994508188575793</v>
      </c>
      <c r="K1121" s="25">
        <f t="shared" si="133"/>
        <v>2.2591687491499455</v>
      </c>
      <c r="L1121">
        <f t="shared" si="136"/>
        <v>3.7608187872089083E-3</v>
      </c>
      <c r="Q1121">
        <v>113.30004000000001</v>
      </c>
      <c r="R1121">
        <v>159.98439999999999</v>
      </c>
      <c r="S1121">
        <v>1.9458239361702128</v>
      </c>
      <c r="T1121">
        <v>0.82324741047658123</v>
      </c>
      <c r="U1121" s="17">
        <f t="shared" si="134"/>
        <v>134.28976162861315</v>
      </c>
      <c r="V1121" s="25">
        <f t="shared" si="135"/>
        <v>1.9475066940192827</v>
      </c>
      <c r="W1121">
        <f t="shared" si="137"/>
        <v>1.6827578490699047E-3</v>
      </c>
    </row>
    <row r="1122" spans="6:23" x14ac:dyDescent="0.25">
      <c r="F1122">
        <v>113.60004000000001</v>
      </c>
      <c r="G1122">
        <v>140.00040000000001</v>
      </c>
      <c r="H1122">
        <v>2.262701462030841</v>
      </c>
      <c r="I1122">
        <v>0.65471735647881968</v>
      </c>
      <c r="J1122" s="17">
        <f t="shared" si="132"/>
        <v>87.085297887089197</v>
      </c>
      <c r="K1122" s="25">
        <f t="shared" si="133"/>
        <v>2.2589985295420214</v>
      </c>
      <c r="L1122">
        <f t="shared" si="136"/>
        <v>3.702932488819588E-3</v>
      </c>
      <c r="Q1122">
        <v>113.40004</v>
      </c>
      <c r="R1122">
        <v>159.9847</v>
      </c>
      <c r="S1122">
        <v>1.9460952127659574</v>
      </c>
      <c r="T1122">
        <v>0.823270838980251</v>
      </c>
      <c r="U1122" s="17">
        <f t="shared" si="134"/>
        <v>134.29749227102965</v>
      </c>
      <c r="V1122" s="25">
        <f t="shared" si="135"/>
        <v>1.9474930402637201</v>
      </c>
      <c r="W1122">
        <f t="shared" si="137"/>
        <v>1.397827497762627E-3</v>
      </c>
    </row>
    <row r="1123" spans="6:23" x14ac:dyDescent="0.25">
      <c r="F1123">
        <v>113.70004</v>
      </c>
      <c r="G1123">
        <v>140.00040000000001</v>
      </c>
      <c r="H1123">
        <v>2.2625242726214725</v>
      </c>
      <c r="I1123">
        <v>0.65509717626439623</v>
      </c>
      <c r="J1123" s="17">
        <f t="shared" si="132"/>
        <v>87.175637173511419</v>
      </c>
      <c r="K1123" s="25">
        <f t="shared" si="133"/>
        <v>2.2588192762342527</v>
      </c>
      <c r="L1123">
        <f t="shared" si="136"/>
        <v>3.7049963872197722E-3</v>
      </c>
      <c r="Q1123">
        <v>113.50004</v>
      </c>
      <c r="R1123">
        <v>159.9847</v>
      </c>
      <c r="S1123">
        <v>1.9460553191489363</v>
      </c>
      <c r="T1123">
        <v>0.82329422497738591</v>
      </c>
      <c r="U1123" s="17">
        <f t="shared" si="134"/>
        <v>134.30520926929699</v>
      </c>
      <c r="V1123" s="25">
        <f t="shared" si="135"/>
        <v>1.9474778781954369</v>
      </c>
      <c r="W1123">
        <f t="shared" si="137"/>
        <v>1.4225590465006821E-3</v>
      </c>
    </row>
    <row r="1124" spans="6:23" x14ac:dyDescent="0.25">
      <c r="F1124">
        <v>113.80004</v>
      </c>
      <c r="G1124">
        <v>140.00040000000001</v>
      </c>
      <c r="H1124">
        <v>2.2623104233343034</v>
      </c>
      <c r="I1124">
        <v>0.65547484873154205</v>
      </c>
      <c r="J1124" s="17">
        <f t="shared" si="132"/>
        <v>87.265526782292966</v>
      </c>
      <c r="K1124" s="25">
        <f t="shared" si="133"/>
        <v>2.2586307338703238</v>
      </c>
      <c r="L1124">
        <f t="shared" si="136"/>
        <v>3.679689463979674E-3</v>
      </c>
      <c r="Q1124">
        <v>113.60003999999999</v>
      </c>
      <c r="R1124">
        <v>159.9847</v>
      </c>
      <c r="S1124">
        <v>1.9460412234042552</v>
      </c>
      <c r="T1124">
        <v>0.82331756645482523</v>
      </c>
      <c r="U1124" s="17">
        <f t="shared" si="134"/>
        <v>134.31291195700481</v>
      </c>
      <c r="V1124" s="25">
        <f t="shared" si="135"/>
        <v>1.9474627980262533</v>
      </c>
      <c r="W1124">
        <f t="shared" si="137"/>
        <v>1.4215746219981007E-3</v>
      </c>
    </row>
    <row r="1125" spans="6:23" x14ac:dyDescent="0.25">
      <c r="F1125">
        <v>113.90004000000002</v>
      </c>
      <c r="G1125">
        <v>140.00040000000001</v>
      </c>
      <c r="H1125">
        <v>2.2620599141693338</v>
      </c>
      <c r="I1125">
        <v>0.65585038123130601</v>
      </c>
      <c r="J1125" s="17">
        <f t="shared" si="132"/>
        <v>87.354967487718355</v>
      </c>
      <c r="K1125" s="25">
        <f t="shared" si="133"/>
        <v>2.258432642867966</v>
      </c>
      <c r="L1125">
        <f t="shared" si="136"/>
        <v>3.6272713013678626E-3</v>
      </c>
      <c r="Q1125">
        <v>113.70004000000002</v>
      </c>
      <c r="R1125">
        <v>159.9847</v>
      </c>
      <c r="S1125">
        <v>1.9460337765957447</v>
      </c>
      <c r="T1125">
        <v>0.8233408635686732</v>
      </c>
      <c r="U1125" s="17">
        <f t="shared" si="134"/>
        <v>134.32060038352589</v>
      </c>
      <c r="V1125" s="25">
        <f t="shared" si="135"/>
        <v>1.9474477991749573</v>
      </c>
      <c r="W1125">
        <f t="shared" si="137"/>
        <v>1.4140225792125261E-3</v>
      </c>
    </row>
    <row r="1126" spans="6:23" x14ac:dyDescent="0.25">
      <c r="F1126">
        <v>114.00004000000001</v>
      </c>
      <c r="G1126">
        <v>140.00040000000001</v>
      </c>
      <c r="H1126">
        <v>2.2618134783241204</v>
      </c>
      <c r="I1126">
        <v>0.6562237812434405</v>
      </c>
      <c r="J1126" s="17">
        <f t="shared" si="132"/>
        <v>87.443960103346569</v>
      </c>
      <c r="K1126" s="25">
        <f t="shared" si="133"/>
        <v>2.2582247395098172</v>
      </c>
      <c r="L1126">
        <f t="shared" si="136"/>
        <v>3.5887388143032162E-3</v>
      </c>
      <c r="Q1126">
        <v>113.80004000000001</v>
      </c>
      <c r="R1126">
        <v>159.9847</v>
      </c>
      <c r="S1126">
        <v>1.94595585106383</v>
      </c>
      <c r="T1126">
        <v>0.8233641164742429</v>
      </c>
      <c r="U1126" s="17">
        <f t="shared" si="134"/>
        <v>134.3282745979858</v>
      </c>
      <c r="V1126" s="25">
        <f t="shared" si="135"/>
        <v>1.9474328810654065</v>
      </c>
      <c r="W1126">
        <f t="shared" si="137"/>
        <v>1.477030001576507E-3</v>
      </c>
    </row>
    <row r="1127" spans="6:23" x14ac:dyDescent="0.25">
      <c r="F1127">
        <v>114.10004000000001</v>
      </c>
      <c r="G1127">
        <v>140.00040000000001</v>
      </c>
      <c r="H1127">
        <v>2.2615731524585394</v>
      </c>
      <c r="I1127">
        <v>0.65659505637370441</v>
      </c>
      <c r="J1127" s="17">
        <f t="shared" si="132"/>
        <v>87.532505481439827</v>
      </c>
      <c r="K1127" s="25">
        <f t="shared" si="133"/>
        <v>2.2580067560441979</v>
      </c>
      <c r="L1127">
        <f t="shared" si="136"/>
        <v>3.5663964143415328E-3</v>
      </c>
      <c r="Q1127">
        <v>113.90004</v>
      </c>
      <c r="R1127">
        <v>159.9847</v>
      </c>
      <c r="S1127">
        <v>1.9458348404255319</v>
      </c>
      <c r="T1127">
        <v>0.82338732532606207</v>
      </c>
      <c r="U1127" s="17">
        <f t="shared" si="134"/>
        <v>134.33593464926474</v>
      </c>
      <c r="V1127" s="25">
        <f t="shared" si="135"/>
        <v>1.9474180431264778</v>
      </c>
      <c r="W1127">
        <f t="shared" si="137"/>
        <v>1.5832027009459182E-3</v>
      </c>
    </row>
    <row r="1128" spans="6:23" x14ac:dyDescent="0.25">
      <c r="F1128">
        <v>114.20004</v>
      </c>
      <c r="G1128">
        <v>140.00040000000001</v>
      </c>
      <c r="H1128">
        <v>2.2613511565318594</v>
      </c>
      <c r="I1128">
        <v>0.65696421435113539</v>
      </c>
      <c r="J1128" s="17">
        <f t="shared" si="132"/>
        <v>87.620604512380694</v>
      </c>
      <c r="K1128" s="25">
        <f t="shared" si="133"/>
        <v>2.2577784207961118</v>
      </c>
      <c r="L1128">
        <f t="shared" si="136"/>
        <v>3.5727357357475675E-3</v>
      </c>
      <c r="Q1128">
        <v>114.00004</v>
      </c>
      <c r="R1128">
        <v>159.9847</v>
      </c>
      <c r="S1128">
        <v>1.9456529255319148</v>
      </c>
      <c r="T1128">
        <v>0.82341049027787783</v>
      </c>
      <c r="U1128" s="17">
        <f t="shared" si="134"/>
        <v>134.34358058599898</v>
      </c>
      <c r="V1128" s="25">
        <f t="shared" si="135"/>
        <v>1.9474032847920142</v>
      </c>
      <c r="W1128">
        <f t="shared" si="137"/>
        <v>1.7503592600993656E-3</v>
      </c>
    </row>
    <row r="1129" spans="6:23" x14ac:dyDescent="0.25">
      <c r="F1129">
        <v>114.30004</v>
      </c>
      <c r="G1129">
        <v>140.00040000000001</v>
      </c>
      <c r="H1129">
        <v>2.2611454538842017</v>
      </c>
      <c r="I1129">
        <v>0.65733126302529499</v>
      </c>
      <c r="J1129" s="17">
        <f t="shared" si="132"/>
        <v>87.708258124078768</v>
      </c>
      <c r="K1129" s="25">
        <f t="shared" si="133"/>
        <v>2.2575394582887407</v>
      </c>
      <c r="L1129">
        <f t="shared" si="136"/>
        <v>3.6059955954610423E-3</v>
      </c>
      <c r="Q1129">
        <v>114.10003999999999</v>
      </c>
      <c r="R1129">
        <v>159.9847</v>
      </c>
      <c r="S1129">
        <v>1.9453976063829788</v>
      </c>
      <c r="T1129">
        <v>0.82343361148266203</v>
      </c>
      <c r="U1129" s="17">
        <f t="shared" si="134"/>
        <v>134.35121245658263</v>
      </c>
      <c r="V1129" s="25">
        <f t="shared" si="135"/>
        <v>1.947388605500775</v>
      </c>
      <c r="W1129">
        <f t="shared" si="137"/>
        <v>1.9909991177962105E-3</v>
      </c>
    </row>
    <row r="1130" spans="6:23" x14ac:dyDescent="0.25">
      <c r="F1130">
        <v>114.40004000000002</v>
      </c>
      <c r="G1130">
        <v>140.00040000000001</v>
      </c>
      <c r="H1130">
        <v>2.2609825210939776</v>
      </c>
      <c r="I1130">
        <v>0.6576962103634898</v>
      </c>
      <c r="J1130" s="17">
        <f t="shared" si="132"/>
        <v>87.795467281367266</v>
      </c>
      <c r="K1130" s="25">
        <f t="shared" si="133"/>
        <v>2.2572895893757119</v>
      </c>
      <c r="L1130">
        <f t="shared" si="136"/>
        <v>3.6929317182656796E-3</v>
      </c>
      <c r="Q1130">
        <v>114.20004000000002</v>
      </c>
      <c r="R1130">
        <v>159.9847</v>
      </c>
      <c r="S1130">
        <v>1.945112765957447</v>
      </c>
      <c r="T1130">
        <v>0.82345668909261616</v>
      </c>
      <c r="U1130" s="17">
        <f t="shared" si="134"/>
        <v>134.35883030916901</v>
      </c>
      <c r="V1130" s="25">
        <f t="shared" si="135"/>
        <v>1.9473740046963846</v>
      </c>
      <c r="W1130">
        <f t="shared" si="137"/>
        <v>2.2612387389375765E-3</v>
      </c>
    </row>
    <row r="1131" spans="6:23" x14ac:dyDescent="0.25">
      <c r="F1131">
        <v>114.50004000000001</v>
      </c>
      <c r="G1131">
        <v>140.00040000000001</v>
      </c>
      <c r="H1131">
        <v>2.2608094050043643</v>
      </c>
      <c r="I1131">
        <v>0.65805906444796947</v>
      </c>
      <c r="J1131" s="17">
        <f t="shared" si="132"/>
        <v>87.882232985389976</v>
      </c>
      <c r="K1131" s="25">
        <f t="shared" si="133"/>
        <v>2.2570285313844032</v>
      </c>
      <c r="L1131">
        <f t="shared" si="136"/>
        <v>3.7808736199611559E-3</v>
      </c>
      <c r="Q1131">
        <v>114.30004000000001</v>
      </c>
      <c r="R1131">
        <v>159.9847</v>
      </c>
      <c r="S1131">
        <v>1.9447659574468086</v>
      </c>
      <c r="T1131">
        <v>0.82347972325917662</v>
      </c>
      <c r="U1131" s="17">
        <f t="shared" si="134"/>
        <v>134.36643419167237</v>
      </c>
      <c r="V1131" s="25">
        <f t="shared" si="135"/>
        <v>1.9473594818272832</v>
      </c>
      <c r="W1131">
        <f t="shared" si="137"/>
        <v>2.5935243804746655E-3</v>
      </c>
    </row>
    <row r="1132" spans="6:23" x14ac:dyDescent="0.25">
      <c r="F1132">
        <v>114.60004000000001</v>
      </c>
      <c r="G1132">
        <v>140.00040000000001</v>
      </c>
      <c r="H1132">
        <v>2.2606729487925517</v>
      </c>
      <c r="I1132">
        <v>0.65841983347310584</v>
      </c>
      <c r="J1132" s="17">
        <f t="shared" si="132"/>
        <v>87.968556272979697</v>
      </c>
      <c r="K1132" s="25">
        <f t="shared" si="133"/>
        <v>2.256755998270533</v>
      </c>
      <c r="L1132">
        <f t="shared" si="136"/>
        <v>3.9169505220186807E-3</v>
      </c>
      <c r="Q1132">
        <v>114.40004</v>
      </c>
      <c r="R1132">
        <v>159.9847</v>
      </c>
      <c r="S1132">
        <v>1.9443218085106384</v>
      </c>
      <c r="T1132">
        <v>0.82350271413301945</v>
      </c>
      <c r="U1132" s="17">
        <f t="shared" si="134"/>
        <v>134.37402415176933</v>
      </c>
      <c r="V1132" s="25">
        <f t="shared" si="135"/>
        <v>1.9473450363466778</v>
      </c>
      <c r="W1132">
        <f t="shared" si="137"/>
        <v>3.0232278360393661E-3</v>
      </c>
    </row>
    <row r="1133" spans="6:23" x14ac:dyDescent="0.25">
      <c r="F1133">
        <v>114.70004</v>
      </c>
      <c r="G1133">
        <v>140.00040000000001</v>
      </c>
      <c r="H1133">
        <v>2.260528345941228</v>
      </c>
      <c r="I1133">
        <v>0.65877852574255358</v>
      </c>
      <c r="J1133" s="17">
        <f t="shared" si="132"/>
        <v>88.054438216027989</v>
      </c>
      <c r="K1133" s="25">
        <f t="shared" si="133"/>
        <v>2.2564717007842732</v>
      </c>
      <c r="L1133">
        <f t="shared" si="136"/>
        <v>4.0566451569548079E-3</v>
      </c>
      <c r="Q1133">
        <v>114.50004</v>
      </c>
      <c r="R1133">
        <v>159.9847</v>
      </c>
      <c r="S1133">
        <v>1.9438164893617023</v>
      </c>
      <c r="T1133">
        <v>0.82352566186406573</v>
      </c>
      <c r="U1133" s="17">
        <f t="shared" si="134"/>
        <v>134.38160023690054</v>
      </c>
      <c r="V1133" s="25">
        <f t="shared" si="135"/>
        <v>1.9473306677124924</v>
      </c>
      <c r="W1133">
        <f t="shared" si="137"/>
        <v>3.5141783507901536E-3</v>
      </c>
    </row>
    <row r="1134" spans="6:23" x14ac:dyDescent="0.25">
      <c r="F1134">
        <v>114.80004</v>
      </c>
      <c r="G1134">
        <v>140.00040000000001</v>
      </c>
      <c r="H1134">
        <v>2.2603450465522261</v>
      </c>
      <c r="I1134">
        <v>0.65913514966639664</v>
      </c>
      <c r="J1134" s="17">
        <f t="shared" si="132"/>
        <v>88.139879920847619</v>
      </c>
      <c r="K1134" s="25">
        <f t="shared" si="133"/>
        <v>2.2561753466480989</v>
      </c>
      <c r="L1134">
        <f t="shared" si="136"/>
        <v>4.1696999041271887E-3</v>
      </c>
      <c r="Q1134">
        <v>114.60003999999999</v>
      </c>
      <c r="R1134">
        <v>159.9847</v>
      </c>
      <c r="S1134">
        <v>1.9433297872340427</v>
      </c>
      <c r="T1134">
        <v>0.82354856660148601</v>
      </c>
      <c r="U1134" s="17">
        <f t="shared" si="134"/>
        <v>134.389162494272</v>
      </c>
      <c r="V1134" s="25">
        <f t="shared" si="135"/>
        <v>1.9473163753873215</v>
      </c>
      <c r="W1134">
        <f t="shared" si="137"/>
        <v>3.9865881532787917E-3</v>
      </c>
    </row>
    <row r="1135" spans="6:23" x14ac:dyDescent="0.25">
      <c r="F1135">
        <v>114.90004000000002</v>
      </c>
      <c r="G1135">
        <v>140.00040000000001</v>
      </c>
      <c r="H1135">
        <v>2.2601352705848123</v>
      </c>
      <c r="I1135">
        <v>0.65948971375828114</v>
      </c>
      <c r="J1135" s="17">
        <f t="shared" si="132"/>
        <v>88.224882527527697</v>
      </c>
      <c r="K1135" s="25">
        <f t="shared" si="133"/>
        <v>2.2558666407465942</v>
      </c>
      <c r="L1135">
        <f t="shared" si="136"/>
        <v>4.2686298382181853E-3</v>
      </c>
      <c r="Q1135">
        <v>114.70004000000002</v>
      </c>
      <c r="R1135">
        <v>159.9847</v>
      </c>
      <c r="S1135">
        <v>1.942844414893617</v>
      </c>
      <c r="T1135">
        <v>0.82357142849370546</v>
      </c>
      <c r="U1135" s="17">
        <f t="shared" si="134"/>
        <v>134.39671097085693</v>
      </c>
      <c r="V1135" s="25">
        <f t="shared" si="135"/>
        <v>1.9473021588383819</v>
      </c>
      <c r="W1135">
        <f t="shared" si="137"/>
        <v>4.4577439447648359E-3</v>
      </c>
    </row>
    <row r="1136" spans="6:23" x14ac:dyDescent="0.25">
      <c r="F1136">
        <v>115.00004000000001</v>
      </c>
      <c r="G1136">
        <v>140.00040000000001</v>
      </c>
      <c r="H1136">
        <v>2.2599438245562995</v>
      </c>
      <c r="I1136">
        <v>0.65984222663253844</v>
      </c>
      <c r="J1136" s="17">
        <f t="shared" si="132"/>
        <v>88.309447209282453</v>
      </c>
      <c r="K1136" s="25">
        <f t="shared" si="133"/>
        <v>2.2555452853283775</v>
      </c>
      <c r="L1136">
        <f t="shared" si="136"/>
        <v>4.3985392279219937E-3</v>
      </c>
      <c r="Q1136">
        <v>114.80004000000001</v>
      </c>
      <c r="R1136">
        <v>159.9847</v>
      </c>
      <c r="S1136">
        <v>1.94243085106383</v>
      </c>
      <c r="T1136">
        <v>0.82359424768840883</v>
      </c>
      <c r="U1136" s="17">
        <f t="shared" si="134"/>
        <v>134.40424571339679</v>
      </c>
      <c r="V1136" s="25">
        <f t="shared" si="135"/>
        <v>1.9472880175374645</v>
      </c>
      <c r="W1136">
        <f t="shared" si="137"/>
        <v>4.8571664736345443E-3</v>
      </c>
    </row>
    <row r="1137" spans="6:23" x14ac:dyDescent="0.25">
      <c r="F1137">
        <v>115.10004000000001</v>
      </c>
      <c r="G1137">
        <v>140.00040000000001</v>
      </c>
      <c r="H1137">
        <v>2.2598297716031426</v>
      </c>
      <c r="I1137">
        <v>0.66019269700130001</v>
      </c>
      <c r="J1137" s="17">
        <f t="shared" si="132"/>
        <v>88.393575171794325</v>
      </c>
      <c r="K1137" s="25">
        <f t="shared" si="133"/>
        <v>2.2552109802203302</v>
      </c>
      <c r="L1137">
        <f t="shared" si="136"/>
        <v>4.6187913828124039E-3</v>
      </c>
      <c r="Q1137">
        <v>114.90004</v>
      </c>
      <c r="R1137">
        <v>159.9847</v>
      </c>
      <c r="S1137">
        <v>1.9421343085106384</v>
      </c>
      <c r="T1137">
        <v>0.82361702433254502</v>
      </c>
      <c r="U1137" s="17">
        <f t="shared" si="134"/>
        <v>134.4117667684032</v>
      </c>
      <c r="V1137" s="25">
        <f t="shared" si="135"/>
        <v>1.9472739509608903</v>
      </c>
      <c r="W1137">
        <f t="shared" si="137"/>
        <v>5.1396424502518911E-3</v>
      </c>
    </row>
    <row r="1138" spans="6:23" x14ac:dyDescent="0.25">
      <c r="F1138">
        <v>115.20004</v>
      </c>
      <c r="G1138">
        <v>140.00040000000001</v>
      </c>
      <c r="H1138">
        <v>2.2596953520512075</v>
      </c>
      <c r="I1138">
        <v>0.66054113367160583</v>
      </c>
      <c r="J1138" s="17">
        <f t="shared" si="132"/>
        <v>88.477267652551276</v>
      </c>
      <c r="K1138" s="25">
        <f t="shared" si="133"/>
        <v>2.254863423054255</v>
      </c>
      <c r="L1138">
        <f t="shared" si="136"/>
        <v>4.8319289969525059E-3</v>
      </c>
      <c r="Q1138">
        <v>115.00004</v>
      </c>
      <c r="R1138">
        <v>159.9847</v>
      </c>
      <c r="S1138">
        <v>1.9418787234042552</v>
      </c>
      <c r="T1138">
        <v>0.82363975857233185</v>
      </c>
      <c r="U1138" s="17">
        <f t="shared" si="134"/>
        <v>134.41927418215911</v>
      </c>
      <c r="V1138" s="25">
        <f t="shared" si="135"/>
        <v>1.9472599585894634</v>
      </c>
      <c r="W1138">
        <f t="shared" si="137"/>
        <v>5.3812351852082774E-3</v>
      </c>
    </row>
    <row r="1139" spans="6:23" x14ac:dyDescent="0.25">
      <c r="F1139">
        <v>115.30004</v>
      </c>
      <c r="G1139">
        <v>140.00040000000001</v>
      </c>
      <c r="H1139">
        <v>2.2595772257782949</v>
      </c>
      <c r="I1139">
        <v>0.66088754554250972</v>
      </c>
      <c r="J1139" s="17">
        <f t="shared" ref="J1139:J1202" si="138">$B$3+($B$4-$B$3)*$B$5*I1139/(1-(1-$B$5)*I1139)</f>
        <v>88.560525920179813</v>
      </c>
      <c r="K1139" s="25">
        <f t="shared" ref="K1139:K1202" si="139">$B$19+$B$20*I1139+$B$21*G1139+($B$22+$B$23*G1139-$B$19-$B$20*I1139-$B$21*G1139)/(1+EXP($B$24*(G1139-J1139-$B$25-$B$26*G1139)))</f>
        <v>2.2545023095060959</v>
      </c>
      <c r="L1139">
        <f t="shared" si="136"/>
        <v>5.074916272199026E-3</v>
      </c>
      <c r="Q1139">
        <v>115.10003999999999</v>
      </c>
      <c r="R1139">
        <v>159.9847</v>
      </c>
      <c r="S1139">
        <v>1.9416640957446809</v>
      </c>
      <c r="T1139">
        <v>0.82366245055326115</v>
      </c>
      <c r="U1139" s="17">
        <f t="shared" si="134"/>
        <v>134.4267680007205</v>
      </c>
      <c r="V1139" s="25">
        <f t="shared" si="135"/>
        <v>1.9472460399084248</v>
      </c>
      <c r="W1139">
        <f t="shared" si="137"/>
        <v>5.5819441637439127E-3</v>
      </c>
    </row>
    <row r="1140" spans="6:23" x14ac:dyDescent="0.25">
      <c r="F1140">
        <v>115.40004000000002</v>
      </c>
      <c r="G1140">
        <v>140.00040000000001</v>
      </c>
      <c r="H1140">
        <v>2.2595140893220833</v>
      </c>
      <c r="I1140">
        <v>0.6612319416021829</v>
      </c>
      <c r="J1140" s="17">
        <f t="shared" si="138"/>
        <v>88.643351273773831</v>
      </c>
      <c r="K1140" s="25">
        <f t="shared" si="139"/>
        <v>2.254127333547796</v>
      </c>
      <c r="L1140">
        <f t="shared" si="136"/>
        <v>5.3867557742872663E-3</v>
      </c>
      <c r="Q1140">
        <v>115.20004000000002</v>
      </c>
      <c r="R1140">
        <v>159.9847</v>
      </c>
      <c r="S1140">
        <v>1.9415090425531916</v>
      </c>
      <c r="T1140">
        <v>0.8236851004201029</v>
      </c>
      <c r="U1140" s="17">
        <f t="shared" si="134"/>
        <v>134.43424826991767</v>
      </c>
      <c r="V1140" s="25">
        <f t="shared" si="135"/>
        <v>1.9472321944074091</v>
      </c>
      <c r="W1140">
        <f t="shared" si="137"/>
        <v>5.7231518542175674E-3</v>
      </c>
    </row>
    <row r="1141" spans="6:23" x14ac:dyDescent="0.25">
      <c r="F1141">
        <v>115.50004000000001</v>
      </c>
      <c r="G1141">
        <v>140.00040000000001</v>
      </c>
      <c r="H1141">
        <v>2.2594672461448941</v>
      </c>
      <c r="I1141">
        <v>0.6615743309250175</v>
      </c>
      <c r="J1141" s="17">
        <f t="shared" si="138"/>
        <v>88.725745042219472</v>
      </c>
      <c r="K1141" s="25">
        <f t="shared" si="139"/>
        <v>2.2537381877118756</v>
      </c>
      <c r="L1141">
        <f t="shared" si="136"/>
        <v>5.729058433018519E-3</v>
      </c>
      <c r="Q1141">
        <v>115.30004000000001</v>
      </c>
      <c r="R1141">
        <v>159.9847</v>
      </c>
      <c r="S1141">
        <v>1.9413800531914893</v>
      </c>
      <c r="T1141">
        <v>0.82370770831691054</v>
      </c>
      <c r="U1141" s="17">
        <f t="shared" ref="U1141:U1204" si="140">$B$3+($B$4-$B$3)*$B$5*T1141/(1-(1-$B$5)*T1141)</f>
        <v>134.44171503535676</v>
      </c>
      <c r="V1141" s="25">
        <f t="shared" ref="V1141:V1204" si="141">$B$19+$B$20*T1141+$B$21*R1141+($B$22+$B$23*R1141-$B$19-$B$20*T1141-$B$21*R1141)/(1+EXP($B$24*(R1141-U1141-$B$25-$B$26*R1141)))</f>
        <v>1.9472184215803994</v>
      </c>
      <c r="W1141">
        <f t="shared" si="137"/>
        <v>5.8383683889100535E-3</v>
      </c>
    </row>
    <row r="1142" spans="6:23" x14ac:dyDescent="0.25">
      <c r="F1142">
        <v>115.60004000000001</v>
      </c>
      <c r="G1142">
        <v>140.00040000000001</v>
      </c>
      <c r="H1142">
        <v>2.2593694864707596</v>
      </c>
      <c r="I1142">
        <v>0.66191472266873386</v>
      </c>
      <c r="J1142" s="17">
        <f t="shared" si="138"/>
        <v>88.807708583517467</v>
      </c>
      <c r="K1142" s="25">
        <f t="shared" si="139"/>
        <v>2.25333456336875</v>
      </c>
      <c r="L1142">
        <f t="shared" si="136"/>
        <v>6.0349231020095928E-3</v>
      </c>
      <c r="Q1142">
        <v>115.40004</v>
      </c>
      <c r="R1142">
        <v>159.98439999999999</v>
      </c>
      <c r="S1142">
        <v>1.941122340425532</v>
      </c>
      <c r="T1142">
        <v>0.82373027438702495</v>
      </c>
      <c r="U1142" s="17">
        <f t="shared" si="140"/>
        <v>134.44916834242116</v>
      </c>
      <c r="V1142" s="25">
        <f t="shared" si="141"/>
        <v>1.9472031923842086</v>
      </c>
      <c r="W1142">
        <f t="shared" si="137"/>
        <v>6.0808519586765808E-3</v>
      </c>
    </row>
    <row r="1143" spans="6:23" x14ac:dyDescent="0.25">
      <c r="F1143">
        <v>115.70004</v>
      </c>
      <c r="G1143">
        <v>140.00040000000001</v>
      </c>
      <c r="H1143">
        <v>2.2591882237416354</v>
      </c>
      <c r="I1143">
        <v>0.66225312607149156</v>
      </c>
      <c r="J1143" s="17">
        <f t="shared" si="138"/>
        <v>88.889243284102619</v>
      </c>
      <c r="K1143" s="25">
        <f t="shared" si="139"/>
        <v>2.2529161510168008</v>
      </c>
      <c r="L1143">
        <f t="shared" si="136"/>
        <v>6.2720727248346542E-3</v>
      </c>
      <c r="Q1143">
        <v>115.50004</v>
      </c>
      <c r="R1143">
        <v>159.98439999999999</v>
      </c>
      <c r="S1143">
        <v>1.9410500000000002</v>
      </c>
      <c r="T1143">
        <v>0.82375279668242196</v>
      </c>
      <c r="U1143" s="17">
        <f t="shared" si="140"/>
        <v>134.45660754570403</v>
      </c>
      <c r="V1143" s="25">
        <f t="shared" si="141"/>
        <v>1.9471895674010902</v>
      </c>
      <c r="W1143">
        <f t="shared" si="137"/>
        <v>6.139567401090007E-3</v>
      </c>
    </row>
    <row r="1144" spans="6:23" x14ac:dyDescent="0.25">
      <c r="F1144">
        <v>115.80004</v>
      </c>
      <c r="G1144">
        <v>140.00040000000001</v>
      </c>
      <c r="H1144">
        <v>2.2589417878964215</v>
      </c>
      <c r="I1144">
        <v>0.66258955044900758</v>
      </c>
      <c r="J1144" s="17">
        <f t="shared" si="138"/>
        <v>88.97035055816157</v>
      </c>
      <c r="K1144" s="25">
        <f t="shared" si="139"/>
        <v>2.252482640585165</v>
      </c>
      <c r="L1144">
        <f t="shared" si="136"/>
        <v>6.459147311256519E-3</v>
      </c>
      <c r="Q1144">
        <v>115.60003999999999</v>
      </c>
      <c r="R1144">
        <v>159.98439999999999</v>
      </c>
      <c r="S1144">
        <v>1.941031914893617</v>
      </c>
      <c r="T1144">
        <v>0.82377527744300127</v>
      </c>
      <c r="U1144" s="17">
        <f t="shared" si="140"/>
        <v>134.46403338306609</v>
      </c>
      <c r="V1144" s="25">
        <f t="shared" si="141"/>
        <v>1.947176013572578</v>
      </c>
      <c r="W1144">
        <f t="shared" si="137"/>
        <v>6.1440986789609298E-3</v>
      </c>
    </row>
    <row r="1145" spans="6:23" x14ac:dyDescent="0.25">
      <c r="F1145">
        <v>115.90004000000002</v>
      </c>
      <c r="G1145">
        <v>140.00040000000001</v>
      </c>
      <c r="H1145">
        <v>2.2586851687518186</v>
      </c>
      <c r="I1145">
        <v>0.66292400519168282</v>
      </c>
      <c r="J1145" s="17">
        <f t="shared" si="138"/>
        <v>89.05103184694903</v>
      </c>
      <c r="K1145" s="25">
        <f t="shared" si="139"/>
        <v>2.2520337217491861</v>
      </c>
      <c r="L1145">
        <f t="shared" si="136"/>
        <v>6.6514470026324268E-3</v>
      </c>
      <c r="Q1145">
        <v>115.70004000000002</v>
      </c>
      <c r="R1145">
        <v>159.98439999999999</v>
      </c>
      <c r="S1145">
        <v>1.9411095744680851</v>
      </c>
      <c r="T1145">
        <v>0.82379771680995806</v>
      </c>
      <c r="U1145" s="17">
        <f t="shared" si="140"/>
        <v>134.47144589921947</v>
      </c>
      <c r="V1145" s="25">
        <f t="shared" si="141"/>
        <v>1.9471625304098432</v>
      </c>
      <c r="W1145">
        <f t="shared" si="137"/>
        <v>6.0529559417581424E-3</v>
      </c>
    </row>
    <row r="1146" spans="6:23" x14ac:dyDescent="0.25">
      <c r="F1146">
        <v>116.00004000000001</v>
      </c>
      <c r="G1146">
        <v>140.00040000000001</v>
      </c>
      <c r="H1146">
        <v>2.258436696246727</v>
      </c>
      <c r="I1146">
        <v>0.6632564997617385</v>
      </c>
      <c r="J1146" s="17">
        <f t="shared" si="138"/>
        <v>89.131288618102843</v>
      </c>
      <c r="K1146" s="25">
        <f t="shared" si="139"/>
        <v>2.2515690842584215</v>
      </c>
      <c r="L1146">
        <f t="shared" si="136"/>
        <v>6.8676119883055442E-3</v>
      </c>
      <c r="Q1146">
        <v>115.80004000000001</v>
      </c>
      <c r="R1146">
        <v>159.98439999999999</v>
      </c>
      <c r="S1146">
        <v>1.9412207446808512</v>
      </c>
      <c r="T1146">
        <v>0.8238201149237937</v>
      </c>
      <c r="U1146" s="17">
        <f t="shared" si="140"/>
        <v>134.47884513865921</v>
      </c>
      <c r="V1146" s="25">
        <f t="shared" si="141"/>
        <v>1.9471491174281903</v>
      </c>
      <c r="W1146">
        <f t="shared" si="137"/>
        <v>5.9283727473391501E-3</v>
      </c>
    </row>
    <row r="1147" spans="6:23" x14ac:dyDescent="0.25">
      <c r="F1147">
        <v>116.10004000000001</v>
      </c>
      <c r="G1147">
        <v>140.00040000000001</v>
      </c>
      <c r="H1147">
        <v>2.2582045170206579</v>
      </c>
      <c r="I1147">
        <v>0.66358704369036614</v>
      </c>
      <c r="J1147" s="17">
        <f t="shared" si="138"/>
        <v>89.211122364959195</v>
      </c>
      <c r="K1147" s="25">
        <f t="shared" si="139"/>
        <v>2.2510884182770634</v>
      </c>
      <c r="L1147">
        <f t="shared" si="136"/>
        <v>7.1160987435945344E-3</v>
      </c>
      <c r="Q1147">
        <v>115.90004</v>
      </c>
      <c r="R1147">
        <v>159.98439999999999</v>
      </c>
      <c r="S1147">
        <v>1.941341489361702</v>
      </c>
      <c r="T1147">
        <v>0.82384247192431992</v>
      </c>
      <c r="U1147" s="17">
        <f t="shared" si="140"/>
        <v>134.4862311456647</v>
      </c>
      <c r="V1147" s="25">
        <f t="shared" si="141"/>
        <v>1.9471357741470148</v>
      </c>
      <c r="W1147">
        <f t="shared" si="137"/>
        <v>5.7942847853127422E-3</v>
      </c>
    </row>
    <row r="1148" spans="6:23" x14ac:dyDescent="0.25">
      <c r="F1148">
        <v>116.20004</v>
      </c>
      <c r="G1148">
        <v>140.00040000000001</v>
      </c>
      <c r="H1148">
        <v>2.2580130709921447</v>
      </c>
      <c r="I1148">
        <v>0.66391564657489044</v>
      </c>
      <c r="J1148" s="17">
        <f t="shared" si="138"/>
        <v>89.290534605867478</v>
      </c>
      <c r="K1148" s="25">
        <f t="shared" si="139"/>
        <v>2.2505914147366051</v>
      </c>
      <c r="L1148">
        <f t="shared" si="136"/>
        <v>7.4216562555395882E-3</v>
      </c>
      <c r="Q1148">
        <v>116.00004</v>
      </c>
      <c r="R1148">
        <v>159.98439999999999</v>
      </c>
      <c r="S1148">
        <v>1.9414494680851064</v>
      </c>
      <c r="T1148">
        <v>0.82386478795066365</v>
      </c>
      <c r="U1148" s="17">
        <f t="shared" si="140"/>
        <v>134.49360396430095</v>
      </c>
      <c r="V1148" s="25">
        <f t="shared" si="141"/>
        <v>1.9471225000897612</v>
      </c>
      <c r="W1148">
        <f t="shared" si="137"/>
        <v>5.6730320046547433E-3</v>
      </c>
    </row>
    <row r="1149" spans="6:23" x14ac:dyDescent="0.25">
      <c r="F1149">
        <v>116.30004</v>
      </c>
      <c r="G1149">
        <v>140.00040000000001</v>
      </c>
      <c r="H1149">
        <v>2.2578481015420429</v>
      </c>
      <c r="I1149">
        <v>0.66424231807594802</v>
      </c>
      <c r="J1149" s="17">
        <f t="shared" si="138"/>
        <v>89.369526883505713</v>
      </c>
      <c r="K1149" s="25">
        <f t="shared" si="139"/>
        <v>2.2500777657005266</v>
      </c>
      <c r="L1149">
        <f t="shared" si="136"/>
        <v>7.7703358415162072E-3</v>
      </c>
      <c r="Q1149">
        <v>116.10003999999999</v>
      </c>
      <c r="R1149">
        <v>159.98439999999999</v>
      </c>
      <c r="S1149">
        <v>1.9415627659574468</v>
      </c>
      <c r="T1149">
        <v>0.82388706314127091</v>
      </c>
      <c r="U1149" s="17">
        <f t="shared" si="140"/>
        <v>134.50096363841996</v>
      </c>
      <c r="V1149" s="25">
        <f t="shared" si="141"/>
        <v>1.9471092947838873</v>
      </c>
      <c r="W1149">
        <f t="shared" si="137"/>
        <v>5.5465288264404666E-3</v>
      </c>
    </row>
    <row r="1150" spans="6:23" x14ac:dyDescent="0.25">
      <c r="F1150">
        <v>116.40004000000002</v>
      </c>
      <c r="G1150">
        <v>140.00040000000001</v>
      </c>
      <c r="H1150">
        <v>2.2576485088740181</v>
      </c>
      <c r="I1150">
        <v>0.66456706791468423</v>
      </c>
      <c r="J1150" s="17">
        <f t="shared" si="138"/>
        <v>89.44810076419725</v>
      </c>
      <c r="K1150" s="25">
        <f t="shared" si="139"/>
        <v>2.2495471647407341</v>
      </c>
      <c r="L1150">
        <f t="shared" si="136"/>
        <v>8.1013441332840053E-3</v>
      </c>
      <c r="Q1150">
        <v>116.20004000000002</v>
      </c>
      <c r="R1150">
        <v>159.98439999999999</v>
      </c>
      <c r="S1150">
        <v>1.9416978723404255</v>
      </c>
      <c r="T1150">
        <v>0.82390929763391152</v>
      </c>
      <c r="U1150" s="17">
        <f t="shared" si="140"/>
        <v>134.50831021166229</v>
      </c>
      <c r="V1150" s="25">
        <f t="shared" si="141"/>
        <v>1.9470961577608177</v>
      </c>
      <c r="W1150">
        <f t="shared" si="137"/>
        <v>5.3982854203922237E-3</v>
      </c>
    </row>
    <row r="1151" spans="6:23" x14ac:dyDescent="0.25">
      <c r="F1151">
        <v>116.50004000000001</v>
      </c>
      <c r="G1151">
        <v>140.00040000000001</v>
      </c>
      <c r="H1151">
        <v>2.2573857797497818</v>
      </c>
      <c r="I1151">
        <v>0.66488990586996788</v>
      </c>
      <c r="J1151" s="17">
        <f t="shared" si="138"/>
        <v>89.526257837228783</v>
      </c>
      <c r="K1151" s="25">
        <f t="shared" si="139"/>
        <v>2.2489993073254548</v>
      </c>
      <c r="L1151">
        <f t="shared" si="136"/>
        <v>8.3864724243269961E-3</v>
      </c>
      <c r="Q1151">
        <v>116.30004000000001</v>
      </c>
      <c r="R1151">
        <v>159.98439999999999</v>
      </c>
      <c r="S1151">
        <v>1.9418055851063831</v>
      </c>
      <c r="T1151">
        <v>0.82393149156568313</v>
      </c>
      <c r="U1151" s="17">
        <f t="shared" si="140"/>
        <v>134.51564372745796</v>
      </c>
      <c r="V1151" s="25">
        <f t="shared" si="141"/>
        <v>1.9470830885559105</v>
      </c>
      <c r="W1151">
        <f t="shared" si="137"/>
        <v>5.2775034495273765E-3</v>
      </c>
    </row>
    <row r="1152" spans="6:23" x14ac:dyDescent="0.25">
      <c r="F1152">
        <v>116.60004000000001</v>
      </c>
      <c r="G1152">
        <v>140.00040000000001</v>
      </c>
      <c r="H1152">
        <v>2.2569886310736109</v>
      </c>
      <c r="I1152">
        <v>0.66521084177562739</v>
      </c>
      <c r="J1152" s="17">
        <f t="shared" si="138"/>
        <v>89.603999714170172</v>
      </c>
      <c r="K1152" s="25">
        <f t="shared" si="139"/>
        <v>2.2484338912182218</v>
      </c>
      <c r="L1152">
        <f t="shared" si="136"/>
        <v>8.5547398553891263E-3</v>
      </c>
      <c r="Q1152">
        <v>116.40004</v>
      </c>
      <c r="R1152">
        <v>159.98439999999999</v>
      </c>
      <c r="S1152">
        <v>1.941968085106383</v>
      </c>
      <c r="T1152">
        <v>0.82395364507301572</v>
      </c>
      <c r="U1152" s="17">
        <f t="shared" si="140"/>
        <v>134.52296422902819</v>
      </c>
      <c r="V1152" s="25">
        <f t="shared" si="141"/>
        <v>1.9470700867084147</v>
      </c>
      <c r="W1152">
        <f t="shared" si="137"/>
        <v>5.1020016020317804E-3</v>
      </c>
    </row>
    <row r="1153" spans="6:23" x14ac:dyDescent="0.25">
      <c r="F1153">
        <v>116.70004</v>
      </c>
      <c r="G1153">
        <v>140.00040000000001</v>
      </c>
      <c r="H1153">
        <v>2.2564692828047717</v>
      </c>
      <c r="I1153">
        <v>0.66552988551770853</v>
      </c>
      <c r="J1153" s="17">
        <f t="shared" si="138"/>
        <v>89.681328028196972</v>
      </c>
      <c r="K1153" s="25">
        <f t="shared" si="139"/>
        <v>2.247850616887562</v>
      </c>
      <c r="L1153">
        <f t="shared" si="136"/>
        <v>8.6186659172096114E-3</v>
      </c>
      <c r="Q1153">
        <v>116.50004</v>
      </c>
      <c r="R1153">
        <v>159.98439999999999</v>
      </c>
      <c r="S1153">
        <v>1.9421691489361701</v>
      </c>
      <c r="T1153">
        <v>0.82397575829167569</v>
      </c>
      <c r="U1153" s="17">
        <f t="shared" si="140"/>
        <v>134.53027175938649</v>
      </c>
      <c r="V1153" s="25">
        <f t="shared" si="141"/>
        <v>1.947057151761433</v>
      </c>
      <c r="W1153">
        <f t="shared" si="137"/>
        <v>4.888002825262916E-3</v>
      </c>
    </row>
    <row r="1154" spans="6:23" x14ac:dyDescent="0.25">
      <c r="F1154">
        <v>116.80004</v>
      </c>
      <c r="G1154">
        <v>140.00040000000001</v>
      </c>
      <c r="H1154">
        <v>2.2559234579575214</v>
      </c>
      <c r="I1154">
        <v>0.66584704703175557</v>
      </c>
      <c r="J1154" s="17">
        <f t="shared" si="138"/>
        <v>89.758244433415356</v>
      </c>
      <c r="K1154" s="25">
        <f t="shared" si="139"/>
        <v>2.247249187926927</v>
      </c>
      <c r="L1154">
        <f t="shared" si="136"/>
        <v>8.6742700305943998E-3</v>
      </c>
      <c r="Q1154">
        <v>116.60003999999999</v>
      </c>
      <c r="R1154">
        <v>159.98439999999999</v>
      </c>
      <c r="S1154">
        <v>1.9423976063829786</v>
      </c>
      <c r="T1154">
        <v>0.82399783135677007</v>
      </c>
      <c r="U1154" s="17">
        <f t="shared" si="140"/>
        <v>134.53756636133997</v>
      </c>
      <c r="V1154" s="25">
        <f t="shared" si="141"/>
        <v>1.9470442832618826</v>
      </c>
      <c r="W1154">
        <f t="shared" si="137"/>
        <v>4.6466768789039659E-3</v>
      </c>
    </row>
    <row r="1155" spans="6:23" x14ac:dyDescent="0.25">
      <c r="F1155">
        <v>116.90004000000002</v>
      </c>
      <c r="G1155">
        <v>140.00040000000001</v>
      </c>
      <c r="H1155">
        <v>2.2554061463485597</v>
      </c>
      <c r="I1155">
        <v>0.66616233630011723</v>
      </c>
      <c r="J1155" s="17">
        <f t="shared" si="138"/>
        <v>89.83475060419039</v>
      </c>
      <c r="K1155" s="25">
        <f t="shared" si="139"/>
        <v>2.2466293114843801</v>
      </c>
      <c r="L1155">
        <f t="shared" si="136"/>
        <v>8.7768348641796834E-3</v>
      </c>
      <c r="Q1155">
        <v>116.70004000000002</v>
      </c>
      <c r="R1155">
        <v>159.98439999999999</v>
      </c>
      <c r="S1155">
        <v>1.9426925531914894</v>
      </c>
      <c r="T1155">
        <v>0.82401986440275088</v>
      </c>
      <c r="U1155" s="17">
        <f t="shared" si="140"/>
        <v>134.54484807749074</v>
      </c>
      <c r="V1155" s="25">
        <f t="shared" si="141"/>
        <v>1.9470314807604598</v>
      </c>
      <c r="W1155">
        <f t="shared" si="137"/>
        <v>4.3389275689704743E-3</v>
      </c>
    </row>
    <row r="1156" spans="6:23" x14ac:dyDescent="0.25">
      <c r="F1156">
        <v>117.00004000000001</v>
      </c>
      <c r="G1156">
        <v>140.00040000000001</v>
      </c>
      <c r="H1156">
        <v>2.2549540078556882</v>
      </c>
      <c r="I1156">
        <v>0.6664757633492786</v>
      </c>
      <c r="J1156" s="17">
        <f t="shared" si="138"/>
        <v>89.910848234477854</v>
      </c>
      <c r="K1156" s="25">
        <f t="shared" si="139"/>
        <v>2.2459906987014873</v>
      </c>
      <c r="L1156">
        <f t="shared" ref="L1156:L1219" si="142">ABS(H1156-K1156)</f>
        <v>8.9633091542009602E-3</v>
      </c>
      <c r="Q1156">
        <v>116.80004000000001</v>
      </c>
      <c r="R1156">
        <v>159.98439999999999</v>
      </c>
      <c r="S1156">
        <v>1.94295</v>
      </c>
      <c r="T1156">
        <v>0.82404185756341897</v>
      </c>
      <c r="U1156" s="17">
        <f t="shared" si="140"/>
        <v>134.55211695023709</v>
      </c>
      <c r="V1156" s="25">
        <f t="shared" si="141"/>
        <v>1.9470187438115996</v>
      </c>
      <c r="W1156">
        <f t="shared" ref="W1156:W1219" si="143">ABS(S1156-V1156)</f>
        <v>4.0687438115996066E-3</v>
      </c>
    </row>
    <row r="1157" spans="6:23" x14ac:dyDescent="0.25">
      <c r="F1157">
        <v>117.10004000000001</v>
      </c>
      <c r="G1157">
        <v>140.00040000000001</v>
      </c>
      <c r="H1157">
        <v>2.254516125981961</v>
      </c>
      <c r="I1157">
        <v>0.66678733824722081</v>
      </c>
      <c r="J1157" s="17">
        <f t="shared" si="138"/>
        <v>89.986539037160071</v>
      </c>
      <c r="K1157" s="25">
        <f t="shared" si="139"/>
        <v>2.2453330651608114</v>
      </c>
      <c r="L1157">
        <f t="shared" si="142"/>
        <v>9.1830608211496134E-3</v>
      </c>
      <c r="Q1157">
        <v>116.90004</v>
      </c>
      <c r="R1157">
        <v>159.98439999999999</v>
      </c>
      <c r="S1157">
        <v>1.9431340425531916</v>
      </c>
      <c r="T1157">
        <v>0.82406381097192838</v>
      </c>
      <c r="U1157" s="17">
        <f t="shared" si="140"/>
        <v>134.55937302177483</v>
      </c>
      <c r="V1157" s="25">
        <f t="shared" si="141"/>
        <v>1.9470060719734428</v>
      </c>
      <c r="W1157">
        <f t="shared" si="143"/>
        <v>3.8720294202512218E-3</v>
      </c>
    </row>
    <row r="1158" spans="6:23" x14ac:dyDescent="0.25">
      <c r="F1158">
        <v>117.20004</v>
      </c>
      <c r="G1158">
        <v>140.00040000000001</v>
      </c>
      <c r="H1158">
        <v>2.2541006473668896</v>
      </c>
      <c r="I1158">
        <v>0.66709707110080851</v>
      </c>
      <c r="J1158" s="17">
        <f t="shared" si="138"/>
        <v>90.061824743385785</v>
      </c>
      <c r="K1158" s="25">
        <f t="shared" si="139"/>
        <v>2.2446561313413742</v>
      </c>
      <c r="L1158">
        <f t="shared" si="142"/>
        <v>9.444516025515437E-3</v>
      </c>
      <c r="Q1158">
        <v>117.00004</v>
      </c>
      <c r="R1158">
        <v>159.98439999999999</v>
      </c>
      <c r="S1158">
        <v>1.9432595744680852</v>
      </c>
      <c r="T1158">
        <v>0.82408572476079012</v>
      </c>
      <c r="U1158" s="17">
        <f t="shared" si="140"/>
        <v>134.56661633409846</v>
      </c>
      <c r="V1158" s="25">
        <f t="shared" si="141"/>
        <v>1.9469934648077953</v>
      </c>
      <c r="W1158">
        <f t="shared" si="143"/>
        <v>3.7338903397101664E-3</v>
      </c>
    </row>
    <row r="1159" spans="6:23" x14ac:dyDescent="0.25">
      <c r="F1159">
        <v>117.30004</v>
      </c>
      <c r="G1159">
        <v>140.00040000000001</v>
      </c>
      <c r="H1159">
        <v>2.2536098123363399</v>
      </c>
      <c r="I1159">
        <v>0.6674049720532077</v>
      </c>
      <c r="J1159" s="17">
        <f t="shared" si="138"/>
        <v>90.136707101915022</v>
      </c>
      <c r="K1159" s="25">
        <f t="shared" si="139"/>
        <v>2.2439596230813756</v>
      </c>
      <c r="L1159">
        <f t="shared" si="142"/>
        <v>9.6501892549643031E-3</v>
      </c>
      <c r="Q1159">
        <v>117.10003999999999</v>
      </c>
      <c r="R1159">
        <v>159.98439999999999</v>
      </c>
      <c r="S1159">
        <v>1.9432925531914895</v>
      </c>
      <c r="T1159">
        <v>0.82410759906187658</v>
      </c>
      <c r="U1159" s="17">
        <f t="shared" si="140"/>
        <v>134.57384692900251</v>
      </c>
      <c r="V1159" s="25">
        <f t="shared" si="141"/>
        <v>1.946980921880096</v>
      </c>
      <c r="W1159">
        <f t="shared" si="143"/>
        <v>3.6883686886064471E-3</v>
      </c>
    </row>
    <row r="1160" spans="6:23" x14ac:dyDescent="0.25">
      <c r="F1160">
        <v>117.40004000000002</v>
      </c>
      <c r="G1160">
        <v>140.00040000000001</v>
      </c>
      <c r="H1160">
        <v>2.2529865944137333</v>
      </c>
      <c r="I1160">
        <v>0.66771105128133368</v>
      </c>
      <c r="J1160" s="17">
        <f t="shared" si="138"/>
        <v>90.211187878468635</v>
      </c>
      <c r="K1160" s="25">
        <f t="shared" si="139"/>
        <v>2.2432432720474282</v>
      </c>
      <c r="L1160">
        <f t="shared" si="142"/>
        <v>9.7433223663050406E-3</v>
      </c>
      <c r="Q1160">
        <v>117.20004000000002</v>
      </c>
      <c r="R1160">
        <v>159.98439999999999</v>
      </c>
      <c r="S1160">
        <v>1.9432648936170214</v>
      </c>
      <c r="T1160">
        <v>0.82412943400642535</v>
      </c>
      <c r="U1160" s="17">
        <f t="shared" si="140"/>
        <v>134.58106484808283</v>
      </c>
      <c r="V1160" s="25">
        <f t="shared" si="141"/>
        <v>1.9469684427593783</v>
      </c>
      <c r="W1160">
        <f t="shared" si="143"/>
        <v>3.7035491423569322E-3</v>
      </c>
    </row>
    <row r="1161" spans="6:23" x14ac:dyDescent="0.25">
      <c r="F1161">
        <v>117.50004000000001</v>
      </c>
      <c r="G1161">
        <v>140.00040000000001</v>
      </c>
      <c r="H1161">
        <v>2.2521821137620019</v>
      </c>
      <c r="I1161">
        <v>0.66801531899333066</v>
      </c>
      <c r="J1161" s="17">
        <f t="shared" si="138"/>
        <v>90.285268855083302</v>
      </c>
      <c r="K1161" s="25">
        <f t="shared" si="139"/>
        <v>2.2425068162095023</v>
      </c>
      <c r="L1161">
        <f t="shared" si="142"/>
        <v>9.6752975524996288E-3</v>
      </c>
      <c r="Q1161">
        <v>117.30004000000001</v>
      </c>
      <c r="R1161">
        <v>159.9846</v>
      </c>
      <c r="S1161">
        <v>1.9432537234042555</v>
      </c>
      <c r="T1161">
        <v>0.82415122972504307</v>
      </c>
      <c r="U1161" s="17">
        <f t="shared" si="140"/>
        <v>134.58827013273759</v>
      </c>
      <c r="V1161" s="25">
        <f t="shared" si="141"/>
        <v>1.9469570129438307</v>
      </c>
      <c r="W1161">
        <f t="shared" si="143"/>
        <v>3.7032895395752163E-3</v>
      </c>
    </row>
    <row r="1162" spans="6:23" x14ac:dyDescent="0.25">
      <c r="F1162">
        <v>117.60004000000001</v>
      </c>
      <c r="G1162">
        <v>140.00040000000001</v>
      </c>
      <c r="H1162">
        <v>2.2513124599941814</v>
      </c>
      <c r="I1162">
        <v>0.66831778542608478</v>
      </c>
      <c r="J1162" s="17">
        <f t="shared" si="138"/>
        <v>90.35895182947209</v>
      </c>
      <c r="K1162" s="25">
        <f t="shared" si="139"/>
        <v>2.2417500003207409</v>
      </c>
      <c r="L1162">
        <f t="shared" si="142"/>
        <v>9.5624596734404932E-3</v>
      </c>
      <c r="Q1162">
        <v>117.40004</v>
      </c>
      <c r="R1162">
        <v>159.9853</v>
      </c>
      <c r="S1162">
        <v>1.9434941489361701</v>
      </c>
      <c r="T1162">
        <v>0.82417298769885816</v>
      </c>
      <c r="U1162" s="17">
        <f t="shared" si="140"/>
        <v>134.59546327086579</v>
      </c>
      <c r="V1162" s="25">
        <f t="shared" si="141"/>
        <v>1.9469481032084812</v>
      </c>
      <c r="W1162">
        <f t="shared" si="143"/>
        <v>3.4539542723110994E-3</v>
      </c>
    </row>
    <row r="1163" spans="6:23" x14ac:dyDescent="0.25">
      <c r="F1163">
        <v>117.70004</v>
      </c>
      <c r="G1163">
        <v>140.00040000000001</v>
      </c>
      <c r="H1163">
        <v>2.2504529895257495</v>
      </c>
      <c r="I1163">
        <v>0.66861846084276988</v>
      </c>
      <c r="J1163" s="17">
        <f t="shared" si="138"/>
        <v>90.432238614390982</v>
      </c>
      <c r="K1163" s="25">
        <f t="shared" si="139"/>
        <v>2.2409725764012327</v>
      </c>
      <c r="L1163">
        <f t="shared" si="142"/>
        <v>9.4804131245167511E-3</v>
      </c>
      <c r="Q1163">
        <v>117.50004</v>
      </c>
      <c r="R1163">
        <v>159.9853</v>
      </c>
      <c r="S1163">
        <v>1.9433925531914895</v>
      </c>
      <c r="T1163">
        <v>0.82419471142350087</v>
      </c>
      <c r="U1163" s="17">
        <f t="shared" si="140"/>
        <v>134.60264541649516</v>
      </c>
      <c r="V1163" s="25">
        <f t="shared" si="141"/>
        <v>1.9469358021193388</v>
      </c>
      <c r="W1163">
        <f t="shared" si="143"/>
        <v>3.5432489278492962E-3</v>
      </c>
    </row>
    <row r="1164" spans="6:23" x14ac:dyDescent="0.25">
      <c r="F1164">
        <v>117.80004</v>
      </c>
      <c r="G1164">
        <v>140.00040000000001</v>
      </c>
      <c r="H1164">
        <v>2.2496444355542624</v>
      </c>
      <c r="I1164">
        <v>0.66891735553042775</v>
      </c>
      <c r="J1164" s="17">
        <f t="shared" si="138"/>
        <v>90.505131037011395</v>
      </c>
      <c r="K1164" s="25">
        <f t="shared" si="139"/>
        <v>2.240174304224809</v>
      </c>
      <c r="L1164">
        <f t="shared" si="142"/>
        <v>9.4701313294534017E-3</v>
      </c>
      <c r="Q1164">
        <v>117.60003999999999</v>
      </c>
      <c r="R1164">
        <v>159.9853</v>
      </c>
      <c r="S1164">
        <v>1.9433117021276596</v>
      </c>
      <c r="T1164">
        <v>0.82421639628969279</v>
      </c>
      <c r="U1164" s="17">
        <f t="shared" si="140"/>
        <v>134.60981504409557</v>
      </c>
      <c r="V1164" s="25">
        <f t="shared" si="141"/>
        <v>1.9469235632195303</v>
      </c>
      <c r="W1164">
        <f t="shared" si="143"/>
        <v>3.6118610918707272E-3</v>
      </c>
    </row>
    <row r="1165" spans="6:23" x14ac:dyDescent="0.25">
      <c r="F1165">
        <v>117.90004000000002</v>
      </c>
      <c r="G1165">
        <v>140.00040000000001</v>
      </c>
      <c r="H1165">
        <v>2.2488847614198431</v>
      </c>
      <c r="I1165">
        <v>0.66921447979758397</v>
      </c>
      <c r="J1165" s="17">
        <f t="shared" si="138"/>
        <v>90.57763093829935</v>
      </c>
      <c r="K1165" s="25">
        <f t="shared" si="139"/>
        <v>2.2393549518078641</v>
      </c>
      <c r="L1165">
        <f t="shared" si="142"/>
        <v>9.5298096119789122E-3</v>
      </c>
      <c r="Q1165">
        <v>117.70004000000002</v>
      </c>
      <c r="R1165">
        <v>159.9853</v>
      </c>
      <c r="S1165">
        <v>1.9432303191489364</v>
      </c>
      <c r="T1165">
        <v>0.82423804242565601</v>
      </c>
      <c r="U1165" s="17">
        <f t="shared" si="140"/>
        <v>134.61697219431886</v>
      </c>
      <c r="V1165" s="25">
        <f t="shared" si="141"/>
        <v>1.9469113860949712</v>
      </c>
      <c r="W1165">
        <f t="shared" si="143"/>
        <v>3.6810669460347611E-3</v>
      </c>
    </row>
    <row r="1166" spans="6:23" x14ac:dyDescent="0.25">
      <c r="F1166">
        <v>118.00004000000001</v>
      </c>
      <c r="G1166">
        <v>140.00040000000001</v>
      </c>
      <c r="H1166">
        <v>2.2481454538842014</v>
      </c>
      <c r="I1166">
        <v>0.66950984397189894</v>
      </c>
      <c r="J1166" s="17">
        <f t="shared" si="138"/>
        <v>90.649740172401096</v>
      </c>
      <c r="K1166" s="25">
        <f t="shared" si="139"/>
        <v>2.2385142958991611</v>
      </c>
      <c r="L1166">
        <f t="shared" si="142"/>
        <v>9.6311579850403284E-3</v>
      </c>
      <c r="Q1166">
        <v>117.80004000000001</v>
      </c>
      <c r="R1166">
        <v>159.9853</v>
      </c>
      <c r="S1166">
        <v>1.9431686170212765</v>
      </c>
      <c r="T1166">
        <v>0.8242596499590007</v>
      </c>
      <c r="U1166" s="17">
        <f t="shared" si="140"/>
        <v>134.62411690762505</v>
      </c>
      <c r="V1166" s="25">
        <f t="shared" si="141"/>
        <v>1.9468992703349746</v>
      </c>
      <c r="W1166">
        <f t="shared" si="143"/>
        <v>3.7306533136980402E-3</v>
      </c>
    </row>
    <row r="1167" spans="6:23" x14ac:dyDescent="0.25">
      <c r="F1167">
        <v>118.10004000000001</v>
      </c>
      <c r="G1167">
        <v>140.00040000000001</v>
      </c>
      <c r="H1167">
        <v>2.2473979997090487</v>
      </c>
      <c r="I1167">
        <v>0.66980345839785649</v>
      </c>
      <c r="J1167" s="17">
        <f t="shared" si="138"/>
        <v>90.721460606036075</v>
      </c>
      <c r="K1167" s="25">
        <f t="shared" si="139"/>
        <v>2.237652122469544</v>
      </c>
      <c r="L1167">
        <f t="shared" si="142"/>
        <v>9.7458772395047077E-3</v>
      </c>
      <c r="Q1167">
        <v>117.90004</v>
      </c>
      <c r="R1167">
        <v>159.9853</v>
      </c>
      <c r="S1167">
        <v>1.9431289893617021</v>
      </c>
      <c r="T1167">
        <v>0.82428121901672891</v>
      </c>
      <c r="U1167" s="17">
        <f t="shared" si="140"/>
        <v>134.63124922428395</v>
      </c>
      <c r="V1167" s="25">
        <f t="shared" si="141"/>
        <v>1.946887215532215</v>
      </c>
      <c r="W1167">
        <f t="shared" si="143"/>
        <v>3.7582261705129127E-3</v>
      </c>
    </row>
    <row r="1168" spans="6:23" x14ac:dyDescent="0.25">
      <c r="F1168">
        <v>118.20004</v>
      </c>
      <c r="G1168">
        <v>140.00040000000001</v>
      </c>
      <c r="H1168">
        <v>2.2465670424789059</v>
      </c>
      <c r="I1168">
        <v>0.67009533343448824</v>
      </c>
      <c r="J1168" s="17">
        <f t="shared" si="138"/>
        <v>90.79279411789642</v>
      </c>
      <c r="K1168" s="25">
        <f t="shared" si="139"/>
        <v>2.2367682272004319</v>
      </c>
      <c r="L1168">
        <f t="shared" si="142"/>
        <v>9.7988152784740379E-3</v>
      </c>
      <c r="Q1168">
        <v>118.00004</v>
      </c>
      <c r="R1168">
        <v>159.9853</v>
      </c>
      <c r="S1168">
        <v>1.9431521276595745</v>
      </c>
      <c r="T1168">
        <v>0.8243027497252382</v>
      </c>
      <c r="U1168" s="17">
        <f t="shared" si="140"/>
        <v>134.63836918437573</v>
      </c>
      <c r="V1168" s="25">
        <f t="shared" si="141"/>
        <v>1.9468752212826985</v>
      </c>
      <c r="W1168">
        <f t="shared" si="143"/>
        <v>3.723093623124063E-3</v>
      </c>
    </row>
    <row r="1169" spans="6:23" x14ac:dyDescent="0.25">
      <c r="F1169">
        <v>118.30004</v>
      </c>
      <c r="G1169">
        <v>140.00040000000001</v>
      </c>
      <c r="H1169">
        <v>2.2456301789351181</v>
      </c>
      <c r="I1169">
        <v>0.67038547945313709</v>
      </c>
      <c r="J1169" s="17">
        <f t="shared" si="138"/>
        <v>90.863742598054401</v>
      </c>
      <c r="K1169" s="25">
        <f t="shared" si="139"/>
        <v>2.2358624159699314</v>
      </c>
      <c r="L1169">
        <f t="shared" si="142"/>
        <v>9.767762965186666E-3</v>
      </c>
      <c r="Q1169">
        <v>118.10003999999999</v>
      </c>
      <c r="R1169">
        <v>159.9853</v>
      </c>
      <c r="S1169">
        <v>1.9432156914893617</v>
      </c>
      <c r="T1169">
        <v>0.82432424221032552</v>
      </c>
      <c r="U1169" s="17">
        <f t="shared" si="140"/>
        <v>134.64547682779255</v>
      </c>
      <c r="V1169" s="25">
        <f t="shared" si="141"/>
        <v>1.9468632871857297</v>
      </c>
      <c r="W1169">
        <f t="shared" si="143"/>
        <v>3.6475956963679668E-3</v>
      </c>
    </row>
    <row r="1170" spans="6:23" x14ac:dyDescent="0.25">
      <c r="F1170">
        <v>118.40004000000002</v>
      </c>
      <c r="G1170">
        <v>140.00040000000001</v>
      </c>
      <c r="H1170">
        <v>2.2445751891184176</v>
      </c>
      <c r="I1170">
        <v>0.67067390683525796</v>
      </c>
      <c r="J1170" s="17">
        <f t="shared" si="138"/>
        <v>90.934307947376993</v>
      </c>
      <c r="K1170" s="25">
        <f t="shared" si="139"/>
        <v>2.2349345053353789</v>
      </c>
      <c r="L1170">
        <f t="shared" si="142"/>
        <v>9.6406837830387282E-3</v>
      </c>
      <c r="Q1170">
        <v>118.20004000000002</v>
      </c>
      <c r="R1170">
        <v>159.9853</v>
      </c>
      <c r="S1170">
        <v>1.9432914893617022</v>
      </c>
      <c r="T1170">
        <v>0.82434569659719081</v>
      </c>
      <c r="U1170" s="17">
        <f t="shared" si="140"/>
        <v>134.65257219423944</v>
      </c>
      <c r="V1170" s="25">
        <f t="shared" si="141"/>
        <v>1.9468514128438796</v>
      </c>
      <c r="W1170">
        <f t="shared" si="143"/>
        <v>3.559923482177485E-3</v>
      </c>
    </row>
    <row r="1171" spans="6:23" x14ac:dyDescent="0.25">
      <c r="F1171">
        <v>118.50004000000001</v>
      </c>
      <c r="G1171">
        <v>139.99950000000001</v>
      </c>
      <c r="H1171">
        <v>2.2435426025603729</v>
      </c>
      <c r="I1171">
        <v>0.67096062597025752</v>
      </c>
      <c r="J1171" s="17">
        <f t="shared" si="138"/>
        <v>91.004492076948509</v>
      </c>
      <c r="K1171" s="25">
        <f t="shared" si="139"/>
        <v>2.2339650263472239</v>
      </c>
      <c r="L1171">
        <f t="shared" si="142"/>
        <v>9.5775762131489195E-3</v>
      </c>
      <c r="Q1171">
        <v>118.30004000000001</v>
      </c>
      <c r="R1171">
        <v>159.9853</v>
      </c>
      <c r="S1171">
        <v>1.9434465425531917</v>
      </c>
      <c r="T1171">
        <v>0.82436711301044074</v>
      </c>
      <c r="U1171" s="17">
        <f t="shared" si="140"/>
        <v>134.65965532323557</v>
      </c>
      <c r="V1171" s="25">
        <f t="shared" si="141"/>
        <v>1.9468395978629536</v>
      </c>
      <c r="W1171">
        <f t="shared" si="143"/>
        <v>3.393055309761861E-3</v>
      </c>
    </row>
    <row r="1172" spans="6:23" x14ac:dyDescent="0.25">
      <c r="F1172">
        <v>118.60004000000001</v>
      </c>
      <c r="G1172">
        <v>139.9992</v>
      </c>
      <c r="H1172">
        <v>2.2425201993017168</v>
      </c>
      <c r="I1172">
        <v>0.67124561052529852</v>
      </c>
      <c r="J1172" s="17">
        <f t="shared" si="138"/>
        <v>91.074287910060363</v>
      </c>
      <c r="K1172" s="25">
        <f t="shared" si="139"/>
        <v>2.23298540704802</v>
      </c>
      <c r="L1172">
        <f t="shared" si="142"/>
        <v>9.5347922536967999E-3</v>
      </c>
      <c r="Q1172">
        <v>118.40004</v>
      </c>
      <c r="R1172">
        <v>159.9853</v>
      </c>
      <c r="S1172">
        <v>1.9436117021276595</v>
      </c>
      <c r="T1172">
        <v>0.82438849157409266</v>
      </c>
      <c r="U1172" s="17">
        <f t="shared" si="140"/>
        <v>134.66672625411564</v>
      </c>
      <c r="V1172" s="25">
        <f t="shared" si="141"/>
        <v>1.9468278418519618</v>
      </c>
      <c r="W1172">
        <f t="shared" si="143"/>
        <v>3.216139724302236E-3</v>
      </c>
    </row>
    <row r="1173" spans="6:23" x14ac:dyDescent="0.25">
      <c r="F1173">
        <v>118.70004</v>
      </c>
      <c r="G1173">
        <v>139.9992</v>
      </c>
      <c r="H1173">
        <v>2.2415079793424502</v>
      </c>
      <c r="I1173">
        <v>0.67152889570644314</v>
      </c>
      <c r="J1173" s="17">
        <f t="shared" si="138"/>
        <v>91.143703442839936</v>
      </c>
      <c r="K1173" s="25">
        <f t="shared" si="139"/>
        <v>2.231989680589789</v>
      </c>
      <c r="L1173">
        <f t="shared" si="142"/>
        <v>9.5182987526611917E-3</v>
      </c>
      <c r="Q1173">
        <v>118.50004</v>
      </c>
      <c r="R1173">
        <v>159.9853</v>
      </c>
      <c r="S1173">
        <v>1.9437569148936171</v>
      </c>
      <c r="T1173">
        <v>0.82440983241157773</v>
      </c>
      <c r="U1173" s="17">
        <f t="shared" si="140"/>
        <v>134.67378502603034</v>
      </c>
      <c r="V1173" s="25">
        <f t="shared" si="141"/>
        <v>1.9468161444230869</v>
      </c>
      <c r="W1173">
        <f t="shared" si="143"/>
        <v>3.059229529469798E-3</v>
      </c>
    </row>
    <row r="1174" spans="6:23" x14ac:dyDescent="0.25">
      <c r="F1174">
        <v>118.80004</v>
      </c>
      <c r="G1174">
        <v>139.9992</v>
      </c>
      <c r="H1174">
        <v>2.2405120526622055</v>
      </c>
      <c r="I1174">
        <v>0.67181050422790956</v>
      </c>
      <c r="J1174" s="17">
        <f t="shared" si="138"/>
        <v>91.212743628816838</v>
      </c>
      <c r="K1174" s="25">
        <f t="shared" si="139"/>
        <v>2.2309712354477322</v>
      </c>
      <c r="L1174">
        <f t="shared" si="142"/>
        <v>9.5408172144733072E-3</v>
      </c>
      <c r="Q1174">
        <v>118.60003999999999</v>
      </c>
      <c r="R1174">
        <v>159.9853</v>
      </c>
      <c r="S1174">
        <v>1.943904255319149</v>
      </c>
      <c r="T1174">
        <v>0.82443113564574477</v>
      </c>
      <c r="U1174" s="17">
        <f t="shared" si="140"/>
        <v>134.68083167794813</v>
      </c>
      <c r="V1174" s="25">
        <f t="shared" si="141"/>
        <v>1.9468045051916549</v>
      </c>
      <c r="W1174">
        <f t="shared" si="143"/>
        <v>2.9002498725059223E-3</v>
      </c>
    </row>
    <row r="1175" spans="6:23" x14ac:dyDescent="0.25">
      <c r="F1175">
        <v>118.90004000000002</v>
      </c>
      <c r="G1175">
        <v>139.9992</v>
      </c>
      <c r="H1175">
        <v>2.2394672461448941</v>
      </c>
      <c r="I1175">
        <v>0.67209044648848493</v>
      </c>
      <c r="J1175" s="17">
        <f t="shared" si="138"/>
        <v>91.28141041417615</v>
      </c>
      <c r="K1175" s="25">
        <f t="shared" si="139"/>
        <v>2.2299299489345406</v>
      </c>
      <c r="L1175">
        <f t="shared" si="142"/>
        <v>9.537297210353568E-3</v>
      </c>
      <c r="Q1175">
        <v>118.70004000000002</v>
      </c>
      <c r="R1175">
        <v>159.9853</v>
      </c>
      <c r="S1175">
        <v>1.9440223404255319</v>
      </c>
      <c r="T1175">
        <v>0.824452401398864</v>
      </c>
      <c r="U1175" s="17">
        <f t="shared" si="140"/>
        <v>134.68786624865595</v>
      </c>
      <c r="V1175" s="25">
        <f t="shared" si="141"/>
        <v>1.9467929237761037</v>
      </c>
      <c r="W1175">
        <f t="shared" si="143"/>
        <v>2.770583350571787E-3</v>
      </c>
    </row>
    <row r="1176" spans="6:23" x14ac:dyDescent="0.25">
      <c r="F1176">
        <v>119.00004000000001</v>
      </c>
      <c r="G1176">
        <v>139.9992</v>
      </c>
      <c r="H1176">
        <v>2.2383043133546696</v>
      </c>
      <c r="I1176">
        <v>0.67236873288465737</v>
      </c>
      <c r="J1176" s="17">
        <f t="shared" si="138"/>
        <v>91.349705752540942</v>
      </c>
      <c r="K1176" s="25">
        <f t="shared" si="139"/>
        <v>2.2288657118002737</v>
      </c>
      <c r="L1176">
        <f t="shared" si="142"/>
        <v>9.438601554395909E-3</v>
      </c>
      <c r="Q1176">
        <v>118.80004000000001</v>
      </c>
      <c r="R1176">
        <v>159.9853</v>
      </c>
      <c r="S1176">
        <v>1.9441510638297874</v>
      </c>
      <c r="T1176">
        <v>0.82447362979263028</v>
      </c>
      <c r="U1176" s="17">
        <f t="shared" si="140"/>
        <v>134.69488877676065</v>
      </c>
      <c r="V1176" s="25">
        <f t="shared" si="141"/>
        <v>1.9467813997979542</v>
      </c>
      <c r="W1176">
        <f t="shared" si="143"/>
        <v>2.6303359681667526E-3</v>
      </c>
    </row>
    <row r="1177" spans="6:23" x14ac:dyDescent="0.25">
      <c r="F1177">
        <v>119.10004000000001</v>
      </c>
      <c r="G1177">
        <v>139.9992</v>
      </c>
      <c r="H1177">
        <v>2.2370965740471345</v>
      </c>
      <c r="I1177">
        <v>0.67264537380869704</v>
      </c>
      <c r="J1177" s="17">
        <f t="shared" si="138"/>
        <v>91.417631604444821</v>
      </c>
      <c r="K1177" s="25">
        <f t="shared" si="139"/>
        <v>2.2277784286537132</v>
      </c>
      <c r="L1177">
        <f t="shared" si="142"/>
        <v>9.3181453934212399E-3</v>
      </c>
      <c r="Q1177">
        <v>118.90004</v>
      </c>
      <c r="R1177">
        <v>159.9853</v>
      </c>
      <c r="S1177">
        <v>1.9442159574468085</v>
      </c>
      <c r="T1177">
        <v>0.82449482094816695</v>
      </c>
      <c r="U1177" s="17">
        <f t="shared" si="140"/>
        <v>134.70189930068963</v>
      </c>
      <c r="V1177" s="25">
        <f t="shared" si="141"/>
        <v>1.9467699328817809</v>
      </c>
      <c r="W1177">
        <f t="shared" si="143"/>
        <v>2.5539754349723776E-3</v>
      </c>
    </row>
    <row r="1178" spans="6:23" x14ac:dyDescent="0.25">
      <c r="F1178">
        <v>119.20004</v>
      </c>
      <c r="G1178">
        <v>139.9992</v>
      </c>
      <c r="H1178">
        <v>2.2358277349432645</v>
      </c>
      <c r="I1178">
        <v>0.67292037964677653</v>
      </c>
      <c r="J1178" s="17">
        <f t="shared" si="138"/>
        <v>91.485189936812944</v>
      </c>
      <c r="K1178" s="25">
        <f t="shared" si="139"/>
        <v>2.226668018369697</v>
      </c>
      <c r="L1178">
        <f t="shared" si="142"/>
        <v>9.1597165735675112E-3</v>
      </c>
      <c r="Q1178">
        <v>119.00004</v>
      </c>
      <c r="R1178">
        <v>159.9853</v>
      </c>
      <c r="S1178">
        <v>1.9442904255319149</v>
      </c>
      <c r="T1178">
        <v>0.82451597498602902</v>
      </c>
      <c r="U1178" s="17">
        <f t="shared" si="140"/>
        <v>134.70889785869241</v>
      </c>
      <c r="V1178" s="25">
        <f t="shared" si="141"/>
        <v>1.946758522655182</v>
      </c>
      <c r="W1178">
        <f t="shared" si="143"/>
        <v>2.4680971232671212E-3</v>
      </c>
    </row>
    <row r="1179" spans="6:23" x14ac:dyDescent="0.25">
      <c r="F1179">
        <v>119.30004</v>
      </c>
      <c r="G1179">
        <v>139.9992</v>
      </c>
      <c r="H1179">
        <v>2.2346037023567065</v>
      </c>
      <c r="I1179">
        <v>0.67319376077713289</v>
      </c>
      <c r="J1179" s="17">
        <f t="shared" si="138"/>
        <v>91.552382722452052</v>
      </c>
      <c r="K1179" s="25">
        <f t="shared" si="139"/>
        <v>2.2255344144810909</v>
      </c>
      <c r="L1179">
        <f t="shared" si="142"/>
        <v>9.0692878756155615E-3</v>
      </c>
      <c r="Q1179">
        <v>119.10003999999999</v>
      </c>
      <c r="R1179">
        <v>159.9853</v>
      </c>
      <c r="S1179">
        <v>1.9443992021276597</v>
      </c>
      <c r="T1179">
        <v>0.82453709202620684</v>
      </c>
      <c r="U1179" s="17">
        <f t="shared" si="140"/>
        <v>134.7158844888414</v>
      </c>
      <c r="V1179" s="25">
        <f t="shared" si="141"/>
        <v>1.9467471687487512</v>
      </c>
      <c r="W1179">
        <f t="shared" si="143"/>
        <v>2.3479666210914907E-3</v>
      </c>
    </row>
    <row r="1180" spans="6:23" x14ac:dyDescent="0.25">
      <c r="F1180">
        <v>119.40004000000002</v>
      </c>
      <c r="G1180">
        <v>139.9992</v>
      </c>
      <c r="H1180">
        <v>2.2334733561245272</v>
      </c>
      <c r="I1180">
        <v>0.67346552756827005</v>
      </c>
      <c r="J1180" s="17">
        <f t="shared" si="138"/>
        <v>91.619211939549231</v>
      </c>
      <c r="K1180" s="25">
        <f t="shared" si="139"/>
        <v>2.2243775655540619</v>
      </c>
      <c r="L1180">
        <f t="shared" si="142"/>
        <v>9.0957905704653896E-3</v>
      </c>
      <c r="Q1180">
        <v>119.20004000000002</v>
      </c>
      <c r="R1180">
        <v>159.9853</v>
      </c>
      <c r="S1180">
        <v>1.9445135638297872</v>
      </c>
      <c r="T1180">
        <v>0.82455817218812955</v>
      </c>
      <c r="U1180" s="17">
        <f t="shared" si="140"/>
        <v>134.72285922903308</v>
      </c>
      <c r="V1180" s="25">
        <f t="shared" si="141"/>
        <v>1.9467358707960489</v>
      </c>
      <c r="W1180">
        <f t="shared" si="143"/>
        <v>2.222306966261689E-3</v>
      </c>
    </row>
    <row r="1181" spans="6:23" x14ac:dyDescent="0.25">
      <c r="F1181">
        <v>119.50004000000001</v>
      </c>
      <c r="G1181">
        <v>139.9992</v>
      </c>
      <c r="H1181">
        <v>2.2324102196683158</v>
      </c>
      <c r="I1181">
        <v>0.67373569037720149</v>
      </c>
      <c r="J1181" s="17">
        <f t="shared" si="138"/>
        <v>91.685679571179392</v>
      </c>
      <c r="K1181" s="25">
        <f t="shared" si="139"/>
        <v>2.2231974355453508</v>
      </c>
      <c r="L1181">
        <f t="shared" si="142"/>
        <v>9.2127841229650009E-3</v>
      </c>
      <c r="Q1181">
        <v>119.30004000000001</v>
      </c>
      <c r="R1181">
        <v>159.9853</v>
      </c>
      <c r="S1181">
        <v>1.9446037234042555</v>
      </c>
      <c r="T1181">
        <v>0.82457921559066838</v>
      </c>
      <c r="U1181" s="17">
        <f t="shared" si="140"/>
        <v>134.72982211698894</v>
      </c>
      <c r="V1181" s="25">
        <f t="shared" si="141"/>
        <v>1.9467246284335751</v>
      </c>
      <c r="W1181">
        <f t="shared" si="143"/>
        <v>2.1209050293196086E-3</v>
      </c>
    </row>
    <row r="1182" spans="6:23" x14ac:dyDescent="0.25">
      <c r="F1182">
        <v>119.60004000000001</v>
      </c>
      <c r="G1182">
        <v>139.9992</v>
      </c>
      <c r="H1182">
        <v>2.2312839467558918</v>
      </c>
      <c r="I1182">
        <v>0.67400425954773491</v>
      </c>
      <c r="J1182" s="17">
        <f t="shared" si="138"/>
        <v>91.75178760482224</v>
      </c>
      <c r="K1182" s="25">
        <f t="shared" si="139"/>
        <v>2.2219940041402206</v>
      </c>
      <c r="L1182">
        <f t="shared" si="142"/>
        <v>9.2899426156711762E-3</v>
      </c>
      <c r="Q1182">
        <v>119.40004</v>
      </c>
      <c r="R1182">
        <v>159.9853</v>
      </c>
      <c r="S1182">
        <v>1.9444906914893618</v>
      </c>
      <c r="T1182">
        <v>0.82460022235214026</v>
      </c>
      <c r="U1182" s="17">
        <f t="shared" si="140"/>
        <v>134.73677319025691</v>
      </c>
      <c r="V1182" s="25">
        <f t="shared" si="141"/>
        <v>1.9467134413007392</v>
      </c>
      <c r="W1182">
        <f t="shared" si="143"/>
        <v>2.222749811377378E-3</v>
      </c>
    </row>
    <row r="1183" spans="6:23" x14ac:dyDescent="0.25">
      <c r="F1183">
        <v>119.70004</v>
      </c>
      <c r="G1183">
        <v>139.9992</v>
      </c>
      <c r="H1183">
        <v>2.2300436208903114</v>
      </c>
      <c r="I1183">
        <v>0.67427124540879657</v>
      </c>
      <c r="J1183" s="17">
        <f t="shared" si="138"/>
        <v>91.817538031887736</v>
      </c>
      <c r="K1183" s="25">
        <f t="shared" si="139"/>
        <v>2.2207672670698351</v>
      </c>
      <c r="L1183">
        <f t="shared" si="142"/>
        <v>9.276353820476313E-3</v>
      </c>
      <c r="Q1183">
        <v>119.50004</v>
      </c>
      <c r="R1183">
        <v>159.9853</v>
      </c>
      <c r="S1183">
        <v>1.9445779255319149</v>
      </c>
      <c r="T1183">
        <v>0.82462119259031086</v>
      </c>
      <c r="U1183" s="17">
        <f t="shared" si="140"/>
        <v>134.74371248621185</v>
      </c>
      <c r="V1183" s="25">
        <f t="shared" si="141"/>
        <v>1.9467023090398337</v>
      </c>
      <c r="W1183">
        <f t="shared" si="143"/>
        <v>2.1243835079187701E-3</v>
      </c>
    </row>
    <row r="1184" spans="6:23" x14ac:dyDescent="0.25">
      <c r="F1184">
        <v>119.80004</v>
      </c>
      <c r="G1184">
        <v>139.9992</v>
      </c>
      <c r="H1184">
        <v>2.2286261056153625</v>
      </c>
      <c r="I1184">
        <v>0.67453665827279663</v>
      </c>
      <c r="J1184" s="17">
        <f t="shared" si="138"/>
        <v>91.88293284725107</v>
      </c>
      <c r="K1184" s="25">
        <f t="shared" si="139"/>
        <v>2.2195172364068072</v>
      </c>
      <c r="L1184">
        <f t="shared" si="142"/>
        <v>9.1088692085552481E-3</v>
      </c>
      <c r="Q1184">
        <v>119.60003999999999</v>
      </c>
      <c r="R1184">
        <v>159.9853</v>
      </c>
      <c r="S1184">
        <v>1.9445675531914892</v>
      </c>
      <c r="T1184">
        <v>0.8246421264223982</v>
      </c>
      <c r="U1184" s="17">
        <f t="shared" si="140"/>
        <v>134.75064004205694</v>
      </c>
      <c r="V1184" s="25">
        <f t="shared" si="141"/>
        <v>1.946691231296009</v>
      </c>
      <c r="W1184">
        <f t="shared" si="143"/>
        <v>2.1236781045197439E-3</v>
      </c>
    </row>
    <row r="1185" spans="6:23" x14ac:dyDescent="0.25">
      <c r="F1185">
        <v>119.90004000000002</v>
      </c>
      <c r="G1185">
        <v>139.9992</v>
      </c>
      <c r="H1185">
        <v>2.2270986107070123</v>
      </c>
      <c r="I1185">
        <v>0.67480050843403527</v>
      </c>
      <c r="J1185" s="17">
        <f t="shared" si="138"/>
        <v>91.947974048796382</v>
      </c>
      <c r="K1185" s="25">
        <f t="shared" si="139"/>
        <v>2.2182439408377257</v>
      </c>
      <c r="L1185">
        <f t="shared" si="142"/>
        <v>8.8546698692866244E-3</v>
      </c>
      <c r="Q1185">
        <v>119.70004000000002</v>
      </c>
      <c r="R1185">
        <v>159.9853</v>
      </c>
      <c r="S1185">
        <v>1.9444936170212765</v>
      </c>
      <c r="T1185">
        <v>0.82466302396507596</v>
      </c>
      <c r="U1185" s="17">
        <f t="shared" si="140"/>
        <v>134.75755589482469</v>
      </c>
      <c r="V1185" s="25">
        <f t="shared" si="141"/>
        <v>1.9466802077172425</v>
      </c>
      <c r="W1185">
        <f t="shared" si="143"/>
        <v>2.1865906959659398E-3</v>
      </c>
    </row>
    <row r="1186" spans="6:23" x14ac:dyDescent="0.25">
      <c r="F1186">
        <v>120.00004000000001</v>
      </c>
      <c r="G1186">
        <v>139.9992</v>
      </c>
      <c r="H1186">
        <v>2.2254855760837939</v>
      </c>
      <c r="I1186">
        <v>0.67506280616714831</v>
      </c>
      <c r="J1186" s="17">
        <f t="shared" si="138"/>
        <v>92.012663636969791</v>
      </c>
      <c r="K1186" s="25">
        <f t="shared" si="139"/>
        <v>2.2169474259114996</v>
      </c>
      <c r="L1186">
        <f t="shared" si="142"/>
        <v>8.5381501722943121E-3</v>
      </c>
      <c r="Q1186">
        <v>119.80004000000001</v>
      </c>
      <c r="R1186">
        <v>159.9853</v>
      </c>
      <c r="S1186">
        <v>1.9444085106382978</v>
      </c>
      <c r="T1186">
        <v>0.82468388533447667</v>
      </c>
      <c r="U1186" s="17">
        <f t="shared" si="140"/>
        <v>134.76446008137796</v>
      </c>
      <c r="V1186" s="25">
        <f t="shared" si="141"/>
        <v>1.9466692379543145</v>
      </c>
      <c r="W1186">
        <f t="shared" si="143"/>
        <v>2.2607273160166752E-3</v>
      </c>
    </row>
    <row r="1187" spans="6:23" x14ac:dyDescent="0.25">
      <c r="F1187">
        <v>120.10004000000001</v>
      </c>
      <c r="G1187">
        <v>139.9992</v>
      </c>
      <c r="H1187">
        <v>2.2238338449228978</v>
      </c>
      <c r="I1187">
        <v>0.67532356172559427</v>
      </c>
      <c r="J1187" s="17">
        <f t="shared" si="138"/>
        <v>92.077003614341564</v>
      </c>
      <c r="K1187" s="25">
        <f t="shared" si="139"/>
        <v>2.2156277542624032</v>
      </c>
      <c r="L1187">
        <f t="shared" si="142"/>
        <v>8.2060906604946027E-3</v>
      </c>
      <c r="Q1187">
        <v>119.90004</v>
      </c>
      <c r="R1187">
        <v>159.9853</v>
      </c>
      <c r="S1187">
        <v>1.9443164893617022</v>
      </c>
      <c r="T1187">
        <v>0.8247047106461951</v>
      </c>
      <c r="U1187" s="17">
        <f t="shared" si="140"/>
        <v>134.77135263841086</v>
      </c>
      <c r="V1187" s="25">
        <f t="shared" si="141"/>
        <v>1.9466583216607816</v>
      </c>
      <c r="W1187">
        <f t="shared" si="143"/>
        <v>2.3418322990793605E-3</v>
      </c>
    </row>
    <row r="1188" spans="6:23" x14ac:dyDescent="0.25">
      <c r="F1188">
        <v>120.20004</v>
      </c>
      <c r="G1188">
        <v>139.9992</v>
      </c>
      <c r="H1188">
        <v>2.2221882237416355</v>
      </c>
      <c r="I1188">
        <v>0.67558278534018057</v>
      </c>
      <c r="J1188" s="17">
        <f t="shared" si="138"/>
        <v>92.140995985177298</v>
      </c>
      <c r="K1188" s="25">
        <f t="shared" si="139"/>
        <v>2.214285005806782</v>
      </c>
      <c r="L1188">
        <f t="shared" si="142"/>
        <v>7.9032179348534903E-3</v>
      </c>
      <c r="Q1188">
        <v>120.00004</v>
      </c>
      <c r="R1188">
        <v>159.9853</v>
      </c>
      <c r="S1188">
        <v>1.9442537234042554</v>
      </c>
      <c r="T1188">
        <v>0.82472550001529121</v>
      </c>
      <c r="U1188" s="17">
        <f t="shared" si="140"/>
        <v>134.77823360244975</v>
      </c>
      <c r="V1188" s="25">
        <f t="shared" si="141"/>
        <v>1.946647458492949</v>
      </c>
      <c r="W1188">
        <f t="shared" si="143"/>
        <v>2.3937350886935604E-3</v>
      </c>
    </row>
    <row r="1189" spans="6:23" x14ac:dyDescent="0.25">
      <c r="F1189">
        <v>120.30004</v>
      </c>
      <c r="G1189">
        <v>139.9992</v>
      </c>
      <c r="H1189">
        <v>2.22060981233634</v>
      </c>
      <c r="I1189">
        <v>0.67584048721762957</v>
      </c>
      <c r="J1189" s="17">
        <f t="shared" si="138"/>
        <v>92.204642755018412</v>
      </c>
      <c r="K1189" s="25">
        <f t="shared" si="139"/>
        <v>2.2129192779124107</v>
      </c>
      <c r="L1189">
        <f t="shared" si="142"/>
        <v>7.6905344239293072E-3</v>
      </c>
      <c r="Q1189">
        <v>120.10003999999999</v>
      </c>
      <c r="R1189">
        <v>159.9853</v>
      </c>
      <c r="S1189">
        <v>1.9441361702127662</v>
      </c>
      <c r="T1189">
        <v>0.82474625355629383</v>
      </c>
      <c r="U1189" s="17">
        <f t="shared" si="140"/>
        <v>134.78510300985454</v>
      </c>
      <c r="V1189" s="25">
        <f t="shared" si="141"/>
        <v>1.9466366481098472</v>
      </c>
      <c r="W1189">
        <f t="shared" si="143"/>
        <v>2.500477897080966E-3</v>
      </c>
    </row>
    <row r="1190" spans="6:23" x14ac:dyDescent="0.25">
      <c r="F1190">
        <v>120.40004000000002</v>
      </c>
      <c r="G1190">
        <v>139.9992</v>
      </c>
      <c r="H1190">
        <v>2.219066024148967</v>
      </c>
      <c r="I1190">
        <v>0.67609667753918434</v>
      </c>
      <c r="J1190" s="17">
        <f t="shared" si="138"/>
        <v>92.267945930271623</v>
      </c>
      <c r="K1190" s="25">
        <f t="shared" si="139"/>
        <v>2.2115306855395911</v>
      </c>
      <c r="L1190">
        <f t="shared" si="142"/>
        <v>7.5353386093759411E-3</v>
      </c>
      <c r="Q1190">
        <v>120.20004000000002</v>
      </c>
      <c r="R1190">
        <v>159.9853</v>
      </c>
      <c r="S1190">
        <v>1.9439643617021276</v>
      </c>
      <c r="T1190">
        <v>0.82476697138320343</v>
      </c>
      <c r="U1190" s="17">
        <f t="shared" si="140"/>
        <v>134.79196089681918</v>
      </c>
      <c r="V1190" s="25">
        <f t="shared" si="141"/>
        <v>1.9466258901732043</v>
      </c>
      <c r="W1190">
        <f t="shared" si="143"/>
        <v>2.6615284710767018E-3</v>
      </c>
    </row>
    <row r="1191" spans="6:23" x14ac:dyDescent="0.25">
      <c r="F1191">
        <v>120.50004000000001</v>
      </c>
      <c r="G1191">
        <v>139.99940000000001</v>
      </c>
      <c r="H1191">
        <v>2.2174916860634277</v>
      </c>
      <c r="I1191">
        <v>0.67635136645925353</v>
      </c>
      <c r="J1191" s="17">
        <f t="shared" si="138"/>
        <v>92.330907517807518</v>
      </c>
      <c r="K1191" s="25">
        <f t="shared" si="139"/>
        <v>2.2101262549252456</v>
      </c>
      <c r="L1191">
        <f t="shared" si="142"/>
        <v>7.3654311381821103E-3</v>
      </c>
      <c r="Q1191">
        <v>120.30004000000001</v>
      </c>
      <c r="R1191">
        <v>159.9853</v>
      </c>
      <c r="S1191">
        <v>1.9438085106382978</v>
      </c>
      <c r="T1191">
        <v>0.82478765360949557</v>
      </c>
      <c r="U1191" s="17">
        <f t="shared" si="140"/>
        <v>134.79880729937315</v>
      </c>
      <c r="V1191" s="25">
        <f t="shared" si="141"/>
        <v>1.9466151843474213</v>
      </c>
      <c r="W1191">
        <f t="shared" si="143"/>
        <v>2.8066737091234639E-3</v>
      </c>
    </row>
    <row r="1192" spans="6:23" x14ac:dyDescent="0.25">
      <c r="F1192">
        <v>120.60004000000001</v>
      </c>
      <c r="G1192">
        <v>139.99959999999999</v>
      </c>
      <c r="H1192">
        <v>2.2158032950247311</v>
      </c>
      <c r="I1192">
        <v>0.67660457189462075</v>
      </c>
      <c r="J1192" s="17">
        <f t="shared" si="138"/>
        <v>92.393531451803184</v>
      </c>
      <c r="K1192" s="25">
        <f t="shared" si="139"/>
        <v>2.2086994802047308</v>
      </c>
      <c r="L1192">
        <f t="shared" si="142"/>
        <v>7.1038148200002205E-3</v>
      </c>
      <c r="Q1192">
        <v>120.40004</v>
      </c>
      <c r="R1192">
        <v>159.9853</v>
      </c>
      <c r="S1192">
        <v>1.9436335106382978</v>
      </c>
      <c r="T1192">
        <v>0.82480830034812402</v>
      </c>
      <c r="U1192" s="17">
        <f t="shared" si="140"/>
        <v>134.80564225338213</v>
      </c>
      <c r="V1192" s="25">
        <f t="shared" si="141"/>
        <v>1.9466045302995481</v>
      </c>
      <c r="W1192">
        <f t="shared" si="143"/>
        <v>2.9710196612502404E-3</v>
      </c>
    </row>
    <row r="1193" spans="6:23" x14ac:dyDescent="0.25">
      <c r="F1193">
        <v>120.70004</v>
      </c>
      <c r="G1193">
        <v>139.99959999999999</v>
      </c>
      <c r="H1193">
        <v>2.213966227814955</v>
      </c>
      <c r="I1193">
        <v>0.67685630385731288</v>
      </c>
      <c r="J1193" s="17">
        <f t="shared" si="138"/>
        <v>92.455819720564122</v>
      </c>
      <c r="K1193" s="25">
        <f t="shared" si="139"/>
        <v>2.2072433535277107</v>
      </c>
      <c r="L1193">
        <f t="shared" si="142"/>
        <v>6.7228742872442737E-3</v>
      </c>
      <c r="Q1193">
        <v>120.50004</v>
      </c>
      <c r="R1193">
        <v>159.9853</v>
      </c>
      <c r="S1193">
        <v>1.9434140957446808</v>
      </c>
      <c r="T1193">
        <v>0.82482891171152384</v>
      </c>
      <c r="U1193" s="17">
        <f t="shared" si="140"/>
        <v>134.81246579454913</v>
      </c>
      <c r="V1193" s="25">
        <f t="shared" si="141"/>
        <v>1.9465939276992568</v>
      </c>
      <c r="W1193">
        <f t="shared" si="143"/>
        <v>3.1798319545759401E-3</v>
      </c>
    </row>
    <row r="1194" spans="6:23" x14ac:dyDescent="0.25">
      <c r="F1194">
        <v>120.80004</v>
      </c>
      <c r="G1194">
        <v>139.99959999999999</v>
      </c>
      <c r="H1194">
        <v>2.2120191809717777</v>
      </c>
      <c r="I1194">
        <v>0.6771065645777411</v>
      </c>
      <c r="J1194" s="17">
        <f t="shared" si="138"/>
        <v>92.517772392437934</v>
      </c>
      <c r="K1194" s="25">
        <f t="shared" si="139"/>
        <v>2.2057649976939042</v>
      </c>
      <c r="L1194">
        <f t="shared" si="142"/>
        <v>6.2541832778735262E-3</v>
      </c>
      <c r="Q1194">
        <v>120.60003999999999</v>
      </c>
      <c r="R1194">
        <v>159.9853</v>
      </c>
      <c r="S1194">
        <v>1.9432468085106385</v>
      </c>
      <c r="T1194">
        <v>0.82484948781161438</v>
      </c>
      <c r="U1194" s="17">
        <f t="shared" si="140"/>
        <v>134.81927795841526</v>
      </c>
      <c r="V1194" s="25">
        <f t="shared" si="141"/>
        <v>1.94658337621882</v>
      </c>
      <c r="W1194">
        <f t="shared" si="143"/>
        <v>3.3365677081815814E-3</v>
      </c>
    </row>
    <row r="1195" spans="6:23" x14ac:dyDescent="0.25">
      <c r="F1195">
        <v>120.90004000000002</v>
      </c>
      <c r="G1195">
        <v>139.99959999999999</v>
      </c>
      <c r="H1195">
        <v>2.2100151076520222</v>
      </c>
      <c r="I1195">
        <v>0.67735536409097563</v>
      </c>
      <c r="J1195" s="17">
        <f t="shared" si="138"/>
        <v>92.579391472439411</v>
      </c>
      <c r="K1195" s="25">
        <f t="shared" si="139"/>
        <v>2.2042646165423436</v>
      </c>
      <c r="L1195">
        <f t="shared" si="142"/>
        <v>5.7504911096786238E-3</v>
      </c>
      <c r="Q1195">
        <v>120.70004000000002</v>
      </c>
      <c r="R1195">
        <v>159.9853</v>
      </c>
      <c r="S1195">
        <v>1.9430771276595744</v>
      </c>
      <c r="T1195">
        <v>0.82487002875980242</v>
      </c>
      <c r="U1195" s="17">
        <f t="shared" si="140"/>
        <v>134.8260787803608</v>
      </c>
      <c r="V1195" s="25">
        <f t="shared" si="141"/>
        <v>1.9465728755330836</v>
      </c>
      <c r="W1195">
        <f t="shared" si="143"/>
        <v>3.4957478735091474E-3</v>
      </c>
    </row>
    <row r="1196" spans="6:23" x14ac:dyDescent="0.25">
      <c r="F1196">
        <v>121.00004000000001</v>
      </c>
      <c r="G1196">
        <v>139.99959999999999</v>
      </c>
      <c r="H1196">
        <v>2.2080354742508002</v>
      </c>
      <c r="I1196">
        <v>0.67760271239906023</v>
      </c>
      <c r="J1196" s="17">
        <f t="shared" si="138"/>
        <v>92.640678964178591</v>
      </c>
      <c r="K1196" s="25">
        <f t="shared" si="139"/>
        <v>2.2027424317168505</v>
      </c>
      <c r="L1196">
        <f t="shared" si="142"/>
        <v>5.2930425339496878E-3</v>
      </c>
      <c r="Q1196">
        <v>120.80004000000001</v>
      </c>
      <c r="R1196">
        <v>159.9853</v>
      </c>
      <c r="S1196">
        <v>1.9429159574468087</v>
      </c>
      <c r="T1196">
        <v>0.82489053466698548</v>
      </c>
      <c r="U1196" s="17">
        <f t="shared" si="140"/>
        <v>134.83286829560637</v>
      </c>
      <c r="V1196" s="25">
        <f t="shared" si="141"/>
        <v>1.9465624253194451</v>
      </c>
      <c r="W1196">
        <f t="shared" si="143"/>
        <v>3.6464678726364497E-3</v>
      </c>
    </row>
    <row r="1197" spans="6:23" x14ac:dyDescent="0.25">
      <c r="F1197">
        <v>121.10004000000001</v>
      </c>
      <c r="G1197">
        <v>139.99959999999999</v>
      </c>
      <c r="H1197">
        <v>2.2060476942100671</v>
      </c>
      <c r="I1197">
        <v>0.67784861946988562</v>
      </c>
      <c r="J1197" s="17">
        <f t="shared" si="138"/>
        <v>92.701636869513138</v>
      </c>
      <c r="K1197" s="25">
        <f t="shared" si="139"/>
        <v>2.2011986825903653</v>
      </c>
      <c r="L1197">
        <f t="shared" si="142"/>
        <v>4.8490116197017485E-3</v>
      </c>
      <c r="Q1197">
        <v>120.90004</v>
      </c>
      <c r="R1197">
        <v>159.9853</v>
      </c>
      <c r="S1197">
        <v>1.9428159574468087</v>
      </c>
      <c r="T1197">
        <v>0.82491100564355446</v>
      </c>
      <c r="U1197" s="17">
        <f t="shared" si="140"/>
        <v>134.83964653921348</v>
      </c>
      <c r="V1197" s="25">
        <f t="shared" si="141"/>
        <v>1.9465520252578286</v>
      </c>
      <c r="W1197">
        <f t="shared" si="143"/>
        <v>3.736067811019872E-3</v>
      </c>
    </row>
    <row r="1198" spans="6:23" x14ac:dyDescent="0.25">
      <c r="F1198">
        <v>121.20004</v>
      </c>
      <c r="G1198">
        <v>139.99959999999999</v>
      </c>
      <c r="H1198">
        <v>2.2040700974687226</v>
      </c>
      <c r="I1198">
        <v>0.67809309523609806</v>
      </c>
      <c r="J1198" s="17">
        <f t="shared" si="138"/>
        <v>92.762267188209336</v>
      </c>
      <c r="K1198" s="25">
        <f t="shared" si="139"/>
        <v>2.1996336261566256</v>
      </c>
      <c r="L1198">
        <f t="shared" si="142"/>
        <v>4.4364713120970123E-3</v>
      </c>
      <c r="Q1198">
        <v>121.00004</v>
      </c>
      <c r="R1198">
        <v>159.9853</v>
      </c>
      <c r="S1198">
        <v>1.9427369680851063</v>
      </c>
      <c r="T1198">
        <v>0.82493144179939693</v>
      </c>
      <c r="U1198" s="17">
        <f t="shared" si="140"/>
        <v>134.84641354608567</v>
      </c>
      <c r="V1198" s="25">
        <f t="shared" si="141"/>
        <v>1.9465416750306623</v>
      </c>
      <c r="W1198">
        <f t="shared" si="143"/>
        <v>3.8047069455560134E-3</v>
      </c>
    </row>
    <row r="1199" spans="6:23" x14ac:dyDescent="0.25">
      <c r="F1199">
        <v>121.30004</v>
      </c>
      <c r="G1199">
        <v>139.99959999999999</v>
      </c>
      <c r="H1199">
        <v>2.2020639874890895</v>
      </c>
      <c r="I1199">
        <v>0.67833614959404531</v>
      </c>
      <c r="J1199" s="17">
        <f t="shared" si="138"/>
        <v>92.822571917612237</v>
      </c>
      <c r="K1199" s="25">
        <f t="shared" si="139"/>
        <v>2.1980475368890557</v>
      </c>
      <c r="L1199">
        <f t="shared" si="142"/>
        <v>4.0164506000337497E-3</v>
      </c>
      <c r="Q1199">
        <v>121.10003999999999</v>
      </c>
      <c r="R1199">
        <v>159.9853</v>
      </c>
      <c r="S1199">
        <v>1.9426771276595745</v>
      </c>
      <c r="T1199">
        <v>0.82495184324389992</v>
      </c>
      <c r="U1199" s="17">
        <f t="shared" si="140"/>
        <v>134.85316935096944</v>
      </c>
      <c r="V1199" s="25">
        <f t="shared" si="141"/>
        <v>1.9465313743228541</v>
      </c>
      <c r="W1199">
        <f t="shared" si="143"/>
        <v>3.8542466632796035E-3</v>
      </c>
    </row>
    <row r="1200" spans="6:23" x14ac:dyDescent="0.25">
      <c r="F1200">
        <v>121.40004000000002</v>
      </c>
      <c r="G1200">
        <v>139.99959999999999</v>
      </c>
      <c r="H1200">
        <v>2.1999784477742219</v>
      </c>
      <c r="I1200">
        <v>0.67857779240275751</v>
      </c>
      <c r="J1200" s="17">
        <f t="shared" si="138"/>
        <v>92.882553052324027</v>
      </c>
      <c r="K1200" s="25">
        <f t="shared" si="139"/>
        <v>2.1964407065668863</v>
      </c>
      <c r="L1200">
        <f t="shared" si="142"/>
        <v>3.5377412073356318E-3</v>
      </c>
      <c r="Q1200">
        <v>121.20004000000002</v>
      </c>
      <c r="R1200">
        <v>159.9853</v>
      </c>
      <c r="S1200">
        <v>1.9426132978723405</v>
      </c>
      <c r="T1200">
        <v>0.82497221008595323</v>
      </c>
      <c r="U1200" s="17">
        <f t="shared" si="140"/>
        <v>134.85991398845522</v>
      </c>
      <c r="V1200" s="25">
        <f t="shared" si="141"/>
        <v>1.9465211228217698</v>
      </c>
      <c r="W1200">
        <f t="shared" si="143"/>
        <v>3.9078249494293171E-3</v>
      </c>
    </row>
    <row r="1201" spans="6:23" x14ac:dyDescent="0.25">
      <c r="F1201">
        <v>121.50004000000001</v>
      </c>
      <c r="G1201">
        <v>139.99959999999999</v>
      </c>
      <c r="H1201">
        <v>2.1978603215013095</v>
      </c>
      <c r="I1201">
        <v>0.67881803348296388</v>
      </c>
      <c r="J1201" s="17">
        <f t="shared" si="138"/>
        <v>92.942212583891205</v>
      </c>
      <c r="K1201" s="25">
        <f t="shared" si="139"/>
        <v>2.1948134440685871</v>
      </c>
      <c r="L1201">
        <f t="shared" si="142"/>
        <v>3.0468774327223613E-3</v>
      </c>
      <c r="Q1201">
        <v>121.30004000000001</v>
      </c>
      <c r="R1201">
        <v>159.98509999999999</v>
      </c>
      <c r="S1201">
        <v>1.9425454787234044</v>
      </c>
      <c r="T1201">
        <v>0.82499254243395204</v>
      </c>
      <c r="U1201" s="17">
        <f t="shared" si="140"/>
        <v>134.86664749297813</v>
      </c>
      <c r="V1201" s="25">
        <f t="shared" si="141"/>
        <v>1.9465099943451036</v>
      </c>
      <c r="W1201">
        <f t="shared" si="143"/>
        <v>3.9645156216991939E-3</v>
      </c>
    </row>
    <row r="1202" spans="6:23" x14ac:dyDescent="0.25">
      <c r="F1202">
        <v>121.60004000000001</v>
      </c>
      <c r="G1202">
        <v>139.99959999999999</v>
      </c>
      <c r="H1202">
        <v>2.1957360852487637</v>
      </c>
      <c r="I1202">
        <v>0.67905688261614405</v>
      </c>
      <c r="J1202" s="17">
        <f t="shared" si="138"/>
        <v>93.001552500500281</v>
      </c>
      <c r="K1202" s="25">
        <f t="shared" si="139"/>
        <v>2.1931660751328246</v>
      </c>
      <c r="L1202">
        <f t="shared" si="142"/>
        <v>2.5700101159391586E-3</v>
      </c>
      <c r="Q1202">
        <v>121.40004</v>
      </c>
      <c r="R1202">
        <v>159.98439999999999</v>
      </c>
      <c r="S1202">
        <v>1.942620744680851</v>
      </c>
      <c r="T1202">
        <v>0.82501283912643308</v>
      </c>
      <c r="U1202" s="17">
        <f t="shared" si="140"/>
        <v>134.87336947841314</v>
      </c>
      <c r="V1202" s="25">
        <f t="shared" si="141"/>
        <v>1.9464966070075713</v>
      </c>
      <c r="W1202">
        <f t="shared" si="143"/>
        <v>3.8758623267203252E-3</v>
      </c>
    </row>
    <row r="1203" spans="6:23" x14ac:dyDescent="0.25">
      <c r="F1203">
        <v>121.70004</v>
      </c>
      <c r="G1203">
        <v>139.99959999999999</v>
      </c>
      <c r="H1203">
        <v>2.1936281422752399</v>
      </c>
      <c r="I1203">
        <v>0.67929434954361378</v>
      </c>
      <c r="J1203" s="17">
        <f t="shared" ref="J1203:J1266" si="144">$B$3+($B$4-$B$3)*$B$5*I1203/(1-(1-$B$5)*I1203)</f>
        <v>93.060574786681642</v>
      </c>
      <c r="K1203" s="25">
        <f t="shared" ref="K1203:K1266" si="145">$B$19+$B$20*I1203+$B$21*G1203+($B$22+$B$23*G1203-$B$19-$B$20*I1203-$B$21*G1203)/(1+EXP($B$24*(G1203-J1203-$B$25-$B$26*G1203)))</f>
        <v>2.191498942087271</v>
      </c>
      <c r="L1203">
        <f t="shared" si="142"/>
        <v>2.129200187968916E-3</v>
      </c>
      <c r="Q1203">
        <v>121.50004</v>
      </c>
      <c r="R1203">
        <v>159.98439999999999</v>
      </c>
      <c r="S1203">
        <v>1.9426776595744681</v>
      </c>
      <c r="T1203">
        <v>0.82503309710878614</v>
      </c>
      <c r="U1203" s="17">
        <f t="shared" si="140"/>
        <v>134.88007893154702</v>
      </c>
      <c r="V1203" s="25">
        <f t="shared" si="141"/>
        <v>1.946486510215774</v>
      </c>
      <c r="W1203">
        <f t="shared" si="143"/>
        <v>3.808850641305872E-3</v>
      </c>
    </row>
    <row r="1204" spans="6:23" x14ac:dyDescent="0.25">
      <c r="F1204">
        <v>121.80004</v>
      </c>
      <c r="G1204">
        <v>139.99959999999999</v>
      </c>
      <c r="H1204">
        <v>2.1915853724178067</v>
      </c>
      <c r="I1204">
        <v>0.67953044396564444</v>
      </c>
      <c r="J1204" s="17">
        <f t="shared" si="144"/>
        <v>93.119281423022088</v>
      </c>
      <c r="K1204" s="25">
        <f t="shared" si="145"/>
        <v>2.1898124035456843</v>
      </c>
      <c r="L1204">
        <f t="shared" si="142"/>
        <v>1.7729688721224157E-3</v>
      </c>
      <c r="Q1204">
        <v>121.60003999999999</v>
      </c>
      <c r="R1204">
        <v>159.98439999999999</v>
      </c>
      <c r="S1204">
        <v>1.9428750000000001</v>
      </c>
      <c r="T1204">
        <v>0.82505332093758854</v>
      </c>
      <c r="U1204" s="17">
        <f t="shared" si="140"/>
        <v>134.88677735998641</v>
      </c>
      <c r="V1204" s="25">
        <f t="shared" si="141"/>
        <v>1.9464764613492231</v>
      </c>
      <c r="W1204">
        <f t="shared" si="143"/>
        <v>3.6014613492230119E-3</v>
      </c>
    </row>
    <row r="1205" spans="6:23" x14ac:dyDescent="0.25">
      <c r="F1205">
        <v>121.90004000000002</v>
      </c>
      <c r="G1205">
        <v>139.99959999999999</v>
      </c>
      <c r="H1205">
        <v>2.1895487125400059</v>
      </c>
      <c r="I1205">
        <v>0.67976517554061577</v>
      </c>
      <c r="J1205" s="17">
        <f t="shared" si="144"/>
        <v>93.177674385885425</v>
      </c>
      <c r="K1205" s="25">
        <f t="shared" si="145"/>
        <v>2.1881068340737921</v>
      </c>
      <c r="L1205">
        <f t="shared" si="142"/>
        <v>1.4418784662137973E-3</v>
      </c>
      <c r="Q1205">
        <v>121.70004000000002</v>
      </c>
      <c r="R1205">
        <v>159.98439999999999</v>
      </c>
      <c r="S1205">
        <v>1.9430984042553192</v>
      </c>
      <c r="T1205">
        <v>0.82507351071920321</v>
      </c>
      <c r="U1205" s="17">
        <f t="shared" ref="U1205:U1220" si="146">$B$3+($B$4-$B$3)*$B$5*T1205/(1-(1-$B$5)*T1205)</f>
        <v>134.89346479752831</v>
      </c>
      <c r="V1205" s="25">
        <f t="shared" ref="V1205:V1220" si="147">$B$19+$B$20*T1205+$B$21*R1205+($B$22+$B$23*R1205-$B$19-$B$20*T1205-$B$21*R1205)/(1+EXP($B$24*(R1205-U1205-$B$25-$B$26*R1205)))</f>
        <v>1.9464664601076582</v>
      </c>
      <c r="W1205">
        <f t="shared" si="143"/>
        <v>3.3680558523390136E-3</v>
      </c>
    </row>
    <row r="1206" spans="6:23" x14ac:dyDescent="0.25">
      <c r="F1206">
        <v>122.00004000000001</v>
      </c>
      <c r="G1206">
        <v>139.99959999999999</v>
      </c>
      <c r="H1206">
        <v>2.1875487125400057</v>
      </c>
      <c r="I1206">
        <v>0.67999855388420161</v>
      </c>
      <c r="J1206" s="17">
        <f t="shared" si="144"/>
        <v>93.235755647141048</v>
      </c>
      <c r="K1206" s="25">
        <f t="shared" si="145"/>
        <v>2.1863826238246449</v>
      </c>
      <c r="L1206">
        <f t="shared" si="142"/>
        <v>1.1660887153608357E-3</v>
      </c>
      <c r="Q1206">
        <v>121.80004000000001</v>
      </c>
      <c r="R1206">
        <v>159.98439999999999</v>
      </c>
      <c r="S1206">
        <v>1.9433135638297871</v>
      </c>
      <c r="T1206">
        <v>0.82509366655951355</v>
      </c>
      <c r="U1206" s="17">
        <f t="shared" si="146"/>
        <v>134.9001412778189</v>
      </c>
      <c r="V1206" s="25">
        <f t="shared" si="147"/>
        <v>1.9464565061931407</v>
      </c>
      <c r="W1206">
        <f t="shared" si="143"/>
        <v>3.1429423633535514E-3</v>
      </c>
    </row>
    <row r="1207" spans="6:23" x14ac:dyDescent="0.25">
      <c r="F1207">
        <v>122.10004000000001</v>
      </c>
      <c r="G1207">
        <v>139.99959999999999</v>
      </c>
      <c r="H1207">
        <v>2.185567042478906</v>
      </c>
      <c r="I1207">
        <v>0.68023058856858787</v>
      </c>
      <c r="J1207" s="17">
        <f t="shared" si="144"/>
        <v>93.293527173900955</v>
      </c>
      <c r="K1207" s="25">
        <f t="shared" si="145"/>
        <v>2.1846401781441513</v>
      </c>
      <c r="L1207">
        <f t="shared" si="142"/>
        <v>9.2686433475464014E-4</v>
      </c>
      <c r="Q1207">
        <v>121.90004</v>
      </c>
      <c r="R1207">
        <v>159.98439999999999</v>
      </c>
      <c r="S1207">
        <v>1.943463829787234</v>
      </c>
      <c r="T1207">
        <v>0.82511378856392625</v>
      </c>
      <c r="U1207" s="17">
        <f t="shared" si="146"/>
        <v>134.90680683435497</v>
      </c>
      <c r="V1207" s="25">
        <f t="shared" si="147"/>
        <v>1.9464465993100308</v>
      </c>
      <c r="W1207">
        <f t="shared" si="143"/>
        <v>2.9827695227968576E-3</v>
      </c>
    </row>
    <row r="1208" spans="6:23" x14ac:dyDescent="0.25">
      <c r="F1208">
        <v>122.20004</v>
      </c>
      <c r="G1208">
        <v>139.99959999999999</v>
      </c>
      <c r="H1208">
        <v>2.1835772257782953</v>
      </c>
      <c r="I1208">
        <v>0.6804612891217221</v>
      </c>
      <c r="J1208" s="17">
        <f t="shared" si="144"/>
        <v>93.350990928264295</v>
      </c>
      <c r="K1208" s="25">
        <f t="shared" si="145"/>
        <v>2.1828799171476847</v>
      </c>
      <c r="L1208">
        <f t="shared" si="142"/>
        <v>6.9730863061057136E-4</v>
      </c>
      <c r="Q1208">
        <v>122.00004</v>
      </c>
      <c r="R1208">
        <v>159.98439999999999</v>
      </c>
      <c r="S1208">
        <v>1.9435654255319148</v>
      </c>
      <c r="T1208">
        <v>0.82513387683737394</v>
      </c>
      <c r="U1208" s="17">
        <f t="shared" si="146"/>
        <v>134.91346150048426</v>
      </c>
      <c r="V1208" s="25">
        <f t="shared" si="147"/>
        <v>1.9464367391649686</v>
      </c>
      <c r="W1208">
        <f t="shared" si="143"/>
        <v>2.871313633053818E-3</v>
      </c>
    </row>
    <row r="1209" spans="6:23" x14ac:dyDescent="0.25">
      <c r="F1209">
        <v>122.30004</v>
      </c>
      <c r="G1209">
        <v>139.99959999999999</v>
      </c>
      <c r="H1209">
        <v>2.1815874090776841</v>
      </c>
      <c r="I1209">
        <v>0.6806906650265947</v>
      </c>
      <c r="J1209" s="17">
        <f t="shared" si="144"/>
        <v>93.408148867070153</v>
      </c>
      <c r="K1209" s="25">
        <f t="shared" si="145"/>
        <v>2.1811022752686768</v>
      </c>
      <c r="L1209">
        <f t="shared" si="142"/>
        <v>4.8513380900727654E-4</v>
      </c>
      <c r="Q1209">
        <v>122.10003999999999</v>
      </c>
      <c r="R1209">
        <v>159.98439999999999</v>
      </c>
      <c r="S1209">
        <v>1.9436422872340426</v>
      </c>
      <c r="T1209">
        <v>0.82515393148431804</v>
      </c>
      <c r="U1209" s="17">
        <f t="shared" si="146"/>
        <v>134.92010530940649</v>
      </c>
      <c r="V1209" s="25">
        <f t="shared" si="147"/>
        <v>1.9464269254668514</v>
      </c>
      <c r="W1209">
        <f t="shared" si="143"/>
        <v>2.7846382328087227E-3</v>
      </c>
    </row>
    <row r="1210" spans="6:23" x14ac:dyDescent="0.25">
      <c r="F1210">
        <v>122.40004000000002</v>
      </c>
      <c r="G1210">
        <v>139.99959999999999</v>
      </c>
      <c r="H1210">
        <v>2.1796179589758511</v>
      </c>
      <c r="I1210">
        <v>0.68091872572055023</v>
      </c>
      <c r="J1210" s="17">
        <f t="shared" si="144"/>
        <v>93.465002941657616</v>
      </c>
      <c r="K1210" s="25">
        <f t="shared" si="145"/>
        <v>2.179307700780285</v>
      </c>
      <c r="L1210">
        <f t="shared" si="142"/>
        <v>3.1025819556607104E-4</v>
      </c>
      <c r="Q1210">
        <v>122.20004000000002</v>
      </c>
      <c r="R1210">
        <v>159.98439999999999</v>
      </c>
      <c r="S1210">
        <v>1.9438031914893619</v>
      </c>
      <c r="T1210">
        <v>0.82517395260875159</v>
      </c>
      <c r="U1210" s="17">
        <f t="shared" si="146"/>
        <v>134.92673829417441</v>
      </c>
      <c r="V1210" s="25">
        <f t="shared" si="147"/>
        <v>1.9464171579268139</v>
      </c>
      <c r="W1210">
        <f t="shared" si="143"/>
        <v>2.6139664374520422E-3</v>
      </c>
    </row>
    <row r="1211" spans="6:23" x14ac:dyDescent="0.25">
      <c r="F1211">
        <v>122.50004000000001</v>
      </c>
      <c r="G1211">
        <v>139.9992</v>
      </c>
      <c r="H1211">
        <v>2.1775527858597616</v>
      </c>
      <c r="I1211">
        <v>0.6811454805946292</v>
      </c>
      <c r="J1211" s="17">
        <f t="shared" si="144"/>
        <v>93.521555097633865</v>
      </c>
      <c r="K1211" s="25">
        <f t="shared" si="145"/>
        <v>2.177477249216996</v>
      </c>
      <c r="L1211">
        <f t="shared" si="142"/>
        <v>7.5536642765605677E-5</v>
      </c>
      <c r="Q1211">
        <v>122.30004000000001</v>
      </c>
      <c r="R1211">
        <v>159.98439999999999</v>
      </c>
      <c r="S1211">
        <v>1.943970744680851</v>
      </c>
      <c r="T1211">
        <v>0.82519394031420201</v>
      </c>
      <c r="U1211" s="17">
        <f t="shared" si="146"/>
        <v>134.93336048769453</v>
      </c>
      <c r="V1211" s="25">
        <f t="shared" si="147"/>
        <v>1.9464074362582089</v>
      </c>
      <c r="W1211">
        <f t="shared" si="143"/>
        <v>2.4366915773579301E-3</v>
      </c>
    </row>
    <row r="1212" spans="6:23" x14ac:dyDescent="0.25">
      <c r="F1212">
        <v>122.60004000000001</v>
      </c>
      <c r="G1212">
        <v>139.99889999999999</v>
      </c>
      <c r="H1212">
        <v>2.1754957593831832</v>
      </c>
      <c r="I1212">
        <v>0.68137092422488932</v>
      </c>
      <c r="J1212" s="17">
        <f t="shared" si="144"/>
        <v>93.577803589237945</v>
      </c>
      <c r="K1212" s="25">
        <f t="shared" si="145"/>
        <v>2.1756353070180086</v>
      </c>
      <c r="L1212">
        <f t="shared" si="142"/>
        <v>1.3954763482537658E-4</v>
      </c>
      <c r="Q1212">
        <v>122.40004</v>
      </c>
      <c r="R1212">
        <v>159.98439999999999</v>
      </c>
      <c r="S1212">
        <v>1.9441760638297874</v>
      </c>
      <c r="T1212">
        <v>0.82521389470373363</v>
      </c>
      <c r="U1212" s="17">
        <f t="shared" si="146"/>
        <v>134.93997192272781</v>
      </c>
      <c r="V1212" s="25">
        <f t="shared" si="147"/>
        <v>1.9463977601765845</v>
      </c>
      <c r="W1212">
        <f t="shared" si="143"/>
        <v>2.2216963467971418E-3</v>
      </c>
    </row>
    <row r="1213" spans="6:23" x14ac:dyDescent="0.25">
      <c r="F1213">
        <v>122.70004</v>
      </c>
      <c r="G1213">
        <v>139.99889999999999</v>
      </c>
      <c r="H1213">
        <v>2.1735047206866454</v>
      </c>
      <c r="I1213">
        <v>0.68159506975746142</v>
      </c>
      <c r="J1213" s="17">
        <f t="shared" si="144"/>
        <v>93.63375130645602</v>
      </c>
      <c r="K1213" s="25">
        <f t="shared" si="145"/>
        <v>2.1737925102549083</v>
      </c>
      <c r="L1213">
        <f t="shared" si="142"/>
        <v>2.8778956826291946E-4</v>
      </c>
      <c r="Q1213">
        <v>122.50004</v>
      </c>
      <c r="R1213">
        <v>159.98439999999999</v>
      </c>
      <c r="S1213">
        <v>1.9444021276595744</v>
      </c>
      <c r="T1213">
        <v>0.82523381587995059</v>
      </c>
      <c r="U1213" s="17">
        <f t="shared" si="146"/>
        <v>134.94657263189072</v>
      </c>
      <c r="V1213" s="25">
        <f t="shared" si="147"/>
        <v>1.9463881293996677</v>
      </c>
      <c r="W1213">
        <f t="shared" si="143"/>
        <v>1.9860017400932239E-3</v>
      </c>
    </row>
    <row r="1214" spans="6:23" x14ac:dyDescent="0.25">
      <c r="F1214">
        <v>122.80004</v>
      </c>
      <c r="G1214">
        <v>139.99889999999999</v>
      </c>
      <c r="H1214">
        <v>2.1714751891184174</v>
      </c>
      <c r="I1214">
        <v>0.68181793757852549</v>
      </c>
      <c r="J1214" s="17">
        <f t="shared" si="144"/>
        <v>93.689402954787568</v>
      </c>
      <c r="K1214" s="25">
        <f t="shared" si="145"/>
        <v>2.1719347114355538</v>
      </c>
      <c r="L1214">
        <f t="shared" si="142"/>
        <v>4.5952231713641822E-4</v>
      </c>
      <c r="Q1214">
        <v>122.60003999999999</v>
      </c>
      <c r="R1214">
        <v>159.98439999999999</v>
      </c>
      <c r="S1214">
        <v>1.9445497340425533</v>
      </c>
      <c r="T1214">
        <v>0.82525370394499953</v>
      </c>
      <c r="U1214" s="17">
        <f t="shared" si="146"/>
        <v>134.95316264765597</v>
      </c>
      <c r="V1214" s="25">
        <f t="shared" si="147"/>
        <v>1.9463785436473409</v>
      </c>
      <c r="W1214">
        <f t="shared" si="143"/>
        <v>1.8288096047875957E-3</v>
      </c>
    </row>
    <row r="1215" spans="6:23" x14ac:dyDescent="0.25">
      <c r="F1215">
        <v>122.90004000000002</v>
      </c>
      <c r="G1215">
        <v>139.99889999999999</v>
      </c>
      <c r="H1215">
        <v>2.1693843540878675</v>
      </c>
      <c r="I1215">
        <v>0.68203953688630714</v>
      </c>
      <c r="J1215" s="17">
        <f t="shared" si="144"/>
        <v>93.744760454447416</v>
      </c>
      <c r="K1215" s="25">
        <f t="shared" si="145"/>
        <v>2.170062420162147</v>
      </c>
      <c r="L1215">
        <f t="shared" si="142"/>
        <v>6.7806607427955967E-4</v>
      </c>
      <c r="Q1215">
        <v>122.70004000000002</v>
      </c>
      <c r="R1215">
        <v>159.98439999999999</v>
      </c>
      <c r="S1215">
        <v>1.9446079787234043</v>
      </c>
      <c r="T1215">
        <v>0.82527355900057198</v>
      </c>
      <c r="U1215" s="17">
        <f t="shared" si="146"/>
        <v>134.95974200235341</v>
      </c>
      <c r="V1215" s="25">
        <f t="shared" si="147"/>
        <v>1.9463690026416256</v>
      </c>
      <c r="W1215">
        <f t="shared" si="143"/>
        <v>1.761023918221305E-3</v>
      </c>
    </row>
    <row r="1216" spans="6:23" x14ac:dyDescent="0.25">
      <c r="F1216">
        <v>123.00004000000001</v>
      </c>
      <c r="G1216">
        <v>139.99889999999999</v>
      </c>
      <c r="H1216">
        <v>2.1672727451265641</v>
      </c>
      <c r="I1216">
        <v>0.68225987682986733</v>
      </c>
      <c r="J1216" s="17">
        <f t="shared" si="144"/>
        <v>93.799825718866458</v>
      </c>
      <c r="K1216" s="25">
        <f t="shared" si="145"/>
        <v>2.1681761564984856</v>
      </c>
      <c r="L1216">
        <f t="shared" si="142"/>
        <v>9.0341137192151422E-4</v>
      </c>
      <c r="Q1216">
        <v>122.80004000000001</v>
      </c>
      <c r="R1216">
        <v>159.98439999999999</v>
      </c>
      <c r="S1216">
        <v>1.9446119680851064</v>
      </c>
      <c r="T1216">
        <v>0.82529338114790729</v>
      </c>
      <c r="U1216" s="17">
        <f t="shared" si="146"/>
        <v>134.9663107281707</v>
      </c>
      <c r="V1216" s="25">
        <f t="shared" si="147"/>
        <v>1.9463595061066608</v>
      </c>
      <c r="W1216">
        <f t="shared" si="143"/>
        <v>1.7475380215543623E-3</v>
      </c>
    </row>
    <row r="1217" spans="6:23" x14ac:dyDescent="0.25">
      <c r="F1217">
        <v>123.10004000000001</v>
      </c>
      <c r="G1217">
        <v>139.99889999999999</v>
      </c>
      <c r="H1217">
        <v>2.1651743744544665</v>
      </c>
      <c r="I1217">
        <v>0.68247896650861428</v>
      </c>
      <c r="J1217" s="17">
        <f t="shared" si="144"/>
        <v>93.854600654503471</v>
      </c>
      <c r="K1217" s="25">
        <f t="shared" si="145"/>
        <v>2.1662764503391565</v>
      </c>
      <c r="L1217">
        <f t="shared" si="142"/>
        <v>1.1020758846900236E-3</v>
      </c>
      <c r="Q1217">
        <v>122.90004</v>
      </c>
      <c r="R1217">
        <v>159.98439999999999</v>
      </c>
      <c r="S1217">
        <v>1.9446015957446809</v>
      </c>
      <c r="T1217">
        <v>0.82531317048779518</v>
      </c>
      <c r="U1217" s="17">
        <f t="shared" si="146"/>
        <v>134.97286885715431</v>
      </c>
      <c r="V1217" s="25">
        <f t="shared" si="147"/>
        <v>1.9463500537686853</v>
      </c>
      <c r="W1217">
        <f t="shared" si="143"/>
        <v>1.7484580240043623E-3</v>
      </c>
    </row>
    <row r="1218" spans="6:23" x14ac:dyDescent="0.25">
      <c r="F1218">
        <v>123.20004</v>
      </c>
      <c r="G1218">
        <v>139.99889999999999</v>
      </c>
      <c r="H1218">
        <v>2.1631039060226946</v>
      </c>
      <c r="I1218">
        <v>0.68269681497184065</v>
      </c>
      <c r="J1218" s="17">
        <f t="shared" si="144"/>
        <v>93.909087160663034</v>
      </c>
      <c r="K1218" s="25">
        <f t="shared" si="145"/>
        <v>2.1643638407630825</v>
      </c>
      <c r="L1218">
        <f t="shared" si="142"/>
        <v>1.2599347403878802E-3</v>
      </c>
      <c r="Q1218">
        <v>123.00004</v>
      </c>
      <c r="R1218">
        <v>159.98439999999999</v>
      </c>
      <c r="S1218">
        <v>1.9445906914893618</v>
      </c>
      <c r="T1218">
        <v>0.82533292712057837</v>
      </c>
      <c r="U1218" s="17">
        <f t="shared" si="146"/>
        <v>134.97941642121026</v>
      </c>
      <c r="V1218" s="25">
        <f t="shared" si="147"/>
        <v>1.9463406453560181</v>
      </c>
      <c r="W1218">
        <f t="shared" si="143"/>
        <v>1.7499538666563286E-3</v>
      </c>
    </row>
    <row r="1219" spans="6:23" x14ac:dyDescent="0.25">
      <c r="F1219">
        <v>123.30004</v>
      </c>
      <c r="G1219">
        <v>139.99889999999999</v>
      </c>
      <c r="H1219">
        <v>2.1610151076520223</v>
      </c>
      <c r="I1219">
        <v>0.68291343121828729</v>
      </c>
      <c r="J1219" s="17">
        <f t="shared" si="144"/>
        <v>93.963287129320918</v>
      </c>
      <c r="K1219" s="25">
        <f t="shared" si="145"/>
        <v>2.1624388753730459</v>
      </c>
      <c r="L1219">
        <f t="shared" si="142"/>
        <v>1.4237677210235944E-3</v>
      </c>
      <c r="Q1219">
        <v>123.10003999999999</v>
      </c>
      <c r="R1219">
        <v>159.98439999999999</v>
      </c>
      <c r="S1219">
        <v>1.944527925531915</v>
      </c>
      <c r="T1219">
        <v>0.82535265114615486</v>
      </c>
      <c r="U1219" s="17">
        <f t="shared" si="146"/>
        <v>134.98595345210481</v>
      </c>
      <c r="V1219" s="25">
        <f t="shared" si="147"/>
        <v>1.9463312805990396</v>
      </c>
      <c r="W1219">
        <f t="shared" si="143"/>
        <v>1.8033550671245901E-3</v>
      </c>
    </row>
    <row r="1220" spans="6:23" x14ac:dyDescent="0.25">
      <c r="F1220">
        <v>123.40004000000002</v>
      </c>
      <c r="G1220">
        <v>139.99889999999999</v>
      </c>
      <c r="H1220">
        <v>2.1589338449228981</v>
      </c>
      <c r="I1220">
        <v>0.68312882419573184</v>
      </c>
      <c r="J1220" s="17">
        <f t="shared" si="144"/>
        <v>94.017202444955501</v>
      </c>
      <c r="K1220" s="25">
        <f t="shared" si="145"/>
        <v>2.1605021096229566</v>
      </c>
      <c r="L1220">
        <f t="shared" ref="L1220:L1283" si="148">ABS(H1220-K1220)</f>
        <v>1.5682647000585526E-3</v>
      </c>
      <c r="Q1220">
        <v>123.20004000000002</v>
      </c>
      <c r="R1220">
        <v>159.98439999999999</v>
      </c>
      <c r="S1220">
        <v>1.9444680851063829</v>
      </c>
      <c r="T1220">
        <v>0.82537234266398107</v>
      </c>
      <c r="U1220" s="17">
        <f t="shared" si="146"/>
        <v>134.99247998146544</v>
      </c>
      <c r="V1220" s="25">
        <f t="shared" si="147"/>
        <v>1.9463219592301733</v>
      </c>
      <c r="W1220">
        <f t="shared" ref="W1220" si="149">ABS(S1220-V1220)</f>
        <v>1.8538741237903444E-3</v>
      </c>
    </row>
    <row r="1221" spans="6:23" x14ac:dyDescent="0.25">
      <c r="F1221">
        <v>123.50004000000001</v>
      </c>
      <c r="G1221">
        <v>139.99889999999999</v>
      </c>
      <c r="H1221">
        <v>2.156885779749782</v>
      </c>
      <c r="I1221">
        <v>0.68334300280060167</v>
      </c>
      <c r="J1221" s="17">
        <f t="shared" si="144"/>
        <v>94.070834984385996</v>
      </c>
      <c r="K1221" s="25">
        <f t="shared" si="145"/>
        <v>2.1585541061345603</v>
      </c>
      <c r="L1221">
        <f t="shared" si="148"/>
        <v>1.6683263847783181E-3</v>
      </c>
    </row>
    <row r="1222" spans="6:23" x14ac:dyDescent="0.25">
      <c r="F1222">
        <v>123.60004000000001</v>
      </c>
      <c r="G1222">
        <v>139.99889999999999</v>
      </c>
      <c r="H1222">
        <v>2.1547703011347106</v>
      </c>
      <c r="I1222">
        <v>0.68355597587761141</v>
      </c>
      <c r="J1222" s="17">
        <f t="shared" si="144"/>
        <v>94.124186616617038</v>
      </c>
      <c r="K1222" s="25">
        <f t="shared" si="145"/>
        <v>2.1565954340053701</v>
      </c>
      <c r="L1222">
        <f t="shared" si="148"/>
        <v>1.8251328706595515E-3</v>
      </c>
    </row>
    <row r="1223" spans="6:23" x14ac:dyDescent="0.25">
      <c r="F1223">
        <v>123.70004</v>
      </c>
      <c r="G1223">
        <v>139.99889999999999</v>
      </c>
      <c r="H1223">
        <v>2.152492093395403</v>
      </c>
      <c r="I1223">
        <v>0.68376775221942365</v>
      </c>
      <c r="J1223" s="17">
        <f t="shared" si="144"/>
        <v>94.1772592026892</v>
      </c>
      <c r="K1223" s="25">
        <f t="shared" si="145"/>
        <v>2.1546266681095982</v>
      </c>
      <c r="L1223">
        <f t="shared" si="148"/>
        <v>2.1345747141952032E-3</v>
      </c>
    </row>
    <row r="1224" spans="6:23" x14ac:dyDescent="0.25">
      <c r="F1224">
        <v>123.80004</v>
      </c>
      <c r="G1224">
        <v>139.99889999999999</v>
      </c>
      <c r="H1224">
        <v>2.1501507491998835</v>
      </c>
      <c r="I1224">
        <v>0.68397834056633222</v>
      </c>
      <c r="J1224" s="17">
        <f t="shared" si="144"/>
        <v>94.230054595535833</v>
      </c>
      <c r="K1224" s="25">
        <f t="shared" si="145"/>
        <v>2.1526483883938687</v>
      </c>
      <c r="L1224">
        <f t="shared" si="148"/>
        <v>2.4976391939852682E-3</v>
      </c>
    </row>
    <row r="1225" spans="6:23" x14ac:dyDescent="0.25">
      <c r="F1225">
        <v>123.90004000000002</v>
      </c>
      <c r="G1225">
        <v>139.99889999999999</v>
      </c>
      <c r="H1225">
        <v>2.1477766147803319</v>
      </c>
      <c r="I1225">
        <v>0.68418774960596895</v>
      </c>
      <c r="J1225" s="17">
        <f t="shared" si="144"/>
        <v>94.282574639846146</v>
      </c>
      <c r="K1225" s="25">
        <f t="shared" si="145"/>
        <v>2.1506611791694672</v>
      </c>
      <c r="L1225">
        <f t="shared" si="148"/>
        <v>2.8845643891353134E-3</v>
      </c>
    </row>
    <row r="1226" spans="6:23" x14ac:dyDescent="0.25">
      <c r="F1226">
        <v>124.00004000000001</v>
      </c>
      <c r="G1226">
        <v>139.99889999999999</v>
      </c>
      <c r="H1226">
        <v>2.1453898530695374</v>
      </c>
      <c r="I1226">
        <v>0.68439598797303092</v>
      </c>
      <c r="J1226" s="17">
        <f t="shared" si="144"/>
        <v>94.334821171933584</v>
      </c>
      <c r="K1226" s="25">
        <f t="shared" si="145"/>
        <v>2.1486656284029455</v>
      </c>
      <c r="L1226">
        <f t="shared" si="148"/>
        <v>3.2757753334080597E-3</v>
      </c>
    </row>
    <row r="1227" spans="6:23" x14ac:dyDescent="0.25">
      <c r="F1227">
        <v>124.10004000000001</v>
      </c>
      <c r="G1227">
        <v>139.99889999999999</v>
      </c>
      <c r="H1227">
        <v>2.1429755964503929</v>
      </c>
      <c r="I1227">
        <v>0.68460306424903028</v>
      </c>
      <c r="J1227" s="17">
        <f t="shared" si="144"/>
        <v>94.386796019610443</v>
      </c>
      <c r="K1227" s="25">
        <f t="shared" si="145"/>
        <v>2.1466623270067982</v>
      </c>
      <c r="L1227">
        <f t="shared" si="148"/>
        <v>3.6867305564052266E-3</v>
      </c>
    </row>
    <row r="1228" spans="6:23" x14ac:dyDescent="0.25">
      <c r="F1228">
        <v>124.20004</v>
      </c>
      <c r="G1228">
        <v>139.99889999999999</v>
      </c>
      <c r="H1228">
        <v>2.140563376491126</v>
      </c>
      <c r="I1228">
        <v>0.68480898696206449</v>
      </c>
      <c r="J1228" s="17">
        <f t="shared" si="144"/>
        <v>94.438501002068151</v>
      </c>
      <c r="K1228" s="25">
        <f t="shared" si="145"/>
        <v>2.1446518681319495</v>
      </c>
      <c r="L1228">
        <f t="shared" si="148"/>
        <v>4.0884916408234773E-3</v>
      </c>
    </row>
    <row r="1229" spans="6:23" x14ac:dyDescent="0.25">
      <c r="F1229">
        <v>124.30004</v>
      </c>
      <c r="G1229">
        <v>139.99889999999999</v>
      </c>
      <c r="H1229">
        <v>2.138172745126564</v>
      </c>
      <c r="I1229">
        <v>0.68501376458660634</v>
      </c>
      <c r="J1229" s="17">
        <f t="shared" si="144"/>
        <v>94.489937929762561</v>
      </c>
      <c r="K1229" s="25">
        <f t="shared" si="145"/>
        <v>2.1426348464637832</v>
      </c>
      <c r="L1229">
        <f t="shared" si="148"/>
        <v>4.4621013372192486E-3</v>
      </c>
    </row>
    <row r="1230" spans="6:23" x14ac:dyDescent="0.25">
      <c r="F1230">
        <v>124.40004000000002</v>
      </c>
      <c r="G1230">
        <v>139.99889999999999</v>
      </c>
      <c r="H1230">
        <v>2.1357739671224909</v>
      </c>
      <c r="I1230">
        <v>0.68521740554331478</v>
      </c>
      <c r="J1230" s="17">
        <f t="shared" si="144"/>
        <v>94.541108604305293</v>
      </c>
      <c r="K1230" s="25">
        <f t="shared" si="145"/>
        <v>2.1406118575233344</v>
      </c>
      <c r="L1230">
        <f t="shared" si="148"/>
        <v>4.8378904008434809E-3</v>
      </c>
    </row>
    <row r="1231" spans="6:23" x14ac:dyDescent="0.25">
      <c r="F1231">
        <v>124.50004000000001</v>
      </c>
      <c r="G1231">
        <v>139.9967</v>
      </c>
      <c r="H1231">
        <v>2.1334456575501894</v>
      </c>
      <c r="I1231">
        <v>0.68541991819886372</v>
      </c>
      <c r="J1231" s="17">
        <f t="shared" si="144"/>
        <v>94.592014818359971</v>
      </c>
      <c r="K1231" s="25">
        <f t="shared" si="145"/>
        <v>2.1384517269158088</v>
      </c>
      <c r="L1231">
        <f t="shared" si="148"/>
        <v>5.0060693656193145E-3</v>
      </c>
    </row>
    <row r="1232" spans="6:23" x14ac:dyDescent="0.25">
      <c r="F1232">
        <v>124.60004000000001</v>
      </c>
      <c r="G1232">
        <v>139.99549999999999</v>
      </c>
      <c r="H1232">
        <v>2.131124679953448</v>
      </c>
      <c r="I1232">
        <v>0.6856212342702267</v>
      </c>
      <c r="J1232" s="17">
        <f t="shared" si="144"/>
        <v>94.6426390907382</v>
      </c>
      <c r="K1232" s="25">
        <f t="shared" si="145"/>
        <v>2.136345985202909</v>
      </c>
      <c r="L1232">
        <f t="shared" si="148"/>
        <v>5.2213052494609613E-3</v>
      </c>
    </row>
    <row r="1233" spans="6:23" x14ac:dyDescent="0.25">
      <c r="F1233">
        <v>124.70004</v>
      </c>
      <c r="G1233">
        <v>139.99549999999999</v>
      </c>
      <c r="H1233">
        <v>2.1287619508292117</v>
      </c>
      <c r="I1233">
        <v>0.68582139761880512</v>
      </c>
      <c r="J1233" s="17">
        <f t="shared" si="144"/>
        <v>94.692992132537469</v>
      </c>
      <c r="K1233" s="25">
        <f t="shared" si="145"/>
        <v>2.1343084422522458</v>
      </c>
      <c r="L1233">
        <f t="shared" si="148"/>
        <v>5.5464914230340945E-3</v>
      </c>
    </row>
    <row r="1234" spans="6:23" x14ac:dyDescent="0.25">
      <c r="F1234">
        <v>124.80004</v>
      </c>
      <c r="G1234">
        <v>139.99549999999999</v>
      </c>
      <c r="H1234">
        <v>2.1263582848414315</v>
      </c>
      <c r="I1234">
        <v>0.68602045844398296</v>
      </c>
      <c r="J1234" s="17">
        <f t="shared" si="144"/>
        <v>94.743086267955661</v>
      </c>
      <c r="K1234" s="25">
        <f t="shared" si="145"/>
        <v>2.1322673662348119</v>
      </c>
      <c r="L1234">
        <f t="shared" si="148"/>
        <v>5.909081393380422E-3</v>
      </c>
    </row>
    <row r="1235" spans="6:23" x14ac:dyDescent="0.25">
      <c r="F1235">
        <v>124.90004000000002</v>
      </c>
      <c r="G1235">
        <v>139.99549999999999</v>
      </c>
      <c r="H1235">
        <v>2.1240171443119</v>
      </c>
      <c r="I1235">
        <v>0.68621842488695461</v>
      </c>
      <c r="J1235" s="17">
        <f t="shared" si="144"/>
        <v>94.792923251301517</v>
      </c>
      <c r="K1235" s="25">
        <f t="shared" si="145"/>
        <v>2.1302233462355207</v>
      </c>
      <c r="L1235">
        <f t="shared" si="148"/>
        <v>6.2062019236206467E-3</v>
      </c>
    </row>
    <row r="1236" spans="6:23" x14ac:dyDescent="0.25">
      <c r="F1236">
        <v>125.00004000000001</v>
      </c>
      <c r="G1236">
        <v>139.99549999999999</v>
      </c>
      <c r="H1236">
        <v>2.1216603215013095</v>
      </c>
      <c r="I1236">
        <v>0.68641530503437476</v>
      </c>
      <c r="J1236" s="17">
        <f t="shared" si="144"/>
        <v>94.842504827492235</v>
      </c>
      <c r="K1236" s="25">
        <f t="shared" si="145"/>
        <v>2.1281769681193925</v>
      </c>
      <c r="L1236">
        <f t="shared" si="148"/>
        <v>6.516646618083044E-3</v>
      </c>
      <c r="T1236">
        <v>0.80115231239811557</v>
      </c>
      <c r="U1236" s="17">
        <f t="shared" ref="U1236:U1245" si="150">$B$3+($B$4-$B$3)*$B$5*T1236/(1-(1-$B$5)*T1236)</f>
        <v>127.16555860311442</v>
      </c>
      <c r="V1236" s="25">
        <f t="shared" ref="V1236:V1245" si="151">$B$19+$B$20*T1236+$B$21*R1236+($B$22+$B$23*R1236-$B$19-$B$20*T1236-$B$21*R1236)/(1+EXP($B$24*(R1236-U1236-$B$25-$B$26*R1236)))</f>
        <v>1.5526162286439726</v>
      </c>
      <c r="W1236">
        <f t="shared" ref="W1236:W1245" si="152">(S1236-V1236)^2</f>
        <v>2.4106171534486327</v>
      </c>
    </row>
    <row r="1237" spans="6:23" x14ac:dyDescent="0.25">
      <c r="F1237">
        <v>125.10004000000001</v>
      </c>
      <c r="G1237">
        <v>139.99549999999999</v>
      </c>
      <c r="H1237">
        <v>2.1192977960430612</v>
      </c>
      <c r="I1237">
        <v>0.6866111069182953</v>
      </c>
      <c r="J1237" s="17">
        <f t="shared" si="144"/>
        <v>94.891832731979378</v>
      </c>
      <c r="K1237" s="25">
        <f t="shared" si="145"/>
        <v>2.1261288139132297</v>
      </c>
      <c r="L1237">
        <f t="shared" si="148"/>
        <v>6.8310178701684876E-3</v>
      </c>
      <c r="T1237">
        <v>0.80115231239811557</v>
      </c>
      <c r="U1237" s="17">
        <f t="shared" si="150"/>
        <v>127.16555860311442</v>
      </c>
      <c r="V1237" s="25">
        <f t="shared" si="151"/>
        <v>1.5526162286439726</v>
      </c>
      <c r="W1237">
        <f t="shared" si="152"/>
        <v>2.4106171534486327</v>
      </c>
    </row>
    <row r="1238" spans="6:23" x14ac:dyDescent="0.25">
      <c r="F1238">
        <v>125.20004</v>
      </c>
      <c r="G1238">
        <v>139.99549999999999</v>
      </c>
      <c r="H1238">
        <v>2.1169751891184174</v>
      </c>
      <c r="I1238">
        <v>0.68680583851611676</v>
      </c>
      <c r="J1238" s="17">
        <f t="shared" si="144"/>
        <v>94.940908690679635</v>
      </c>
      <c r="K1238" s="25">
        <f t="shared" si="145"/>
        <v>2.1240794612039049</v>
      </c>
      <c r="L1238">
        <f t="shared" si="148"/>
        <v>7.104272085487473E-3</v>
      </c>
      <c r="T1238">
        <v>0.80115231239811557</v>
      </c>
      <c r="U1238" s="17">
        <f t="shared" si="150"/>
        <v>127.16555860311442</v>
      </c>
      <c r="V1238" s="25">
        <f t="shared" si="151"/>
        <v>1.5526162286439726</v>
      </c>
      <c r="W1238">
        <f t="shared" si="152"/>
        <v>2.4106171534486327</v>
      </c>
    </row>
    <row r="1239" spans="6:23" x14ac:dyDescent="0.25">
      <c r="F1239">
        <v>125.30004</v>
      </c>
      <c r="G1239">
        <v>139.99549999999999</v>
      </c>
      <c r="H1239">
        <v>2.1146489162059936</v>
      </c>
      <c r="I1239">
        <v>0.68699950775055596</v>
      </c>
      <c r="J1239" s="17">
        <f t="shared" si="144"/>
        <v>94.989734419909595</v>
      </c>
      <c r="K1239" s="25">
        <f t="shared" si="145"/>
        <v>2.1220294825543857</v>
      </c>
      <c r="L1239">
        <f t="shared" si="148"/>
        <v>7.3805663483921258E-3</v>
      </c>
      <c r="T1239">
        <v>0.80115231239811557</v>
      </c>
      <c r="U1239" s="17">
        <f t="shared" si="150"/>
        <v>127.16555860311442</v>
      </c>
      <c r="V1239" s="25">
        <f t="shared" si="151"/>
        <v>1.5526162286439726</v>
      </c>
      <c r="W1239">
        <f t="shared" si="152"/>
        <v>2.4106171534486327</v>
      </c>
    </row>
    <row r="1240" spans="6:23" x14ac:dyDescent="0.25">
      <c r="F1240">
        <v>125.40004000000002</v>
      </c>
      <c r="G1240">
        <v>139.99549999999999</v>
      </c>
      <c r="H1240">
        <v>2.112347694210067</v>
      </c>
      <c r="I1240">
        <v>0.68719212248962847</v>
      </c>
      <c r="J1240" s="17">
        <f t="shared" si="144"/>
        <v>95.038311626325225</v>
      </c>
      <c r="K1240" s="25">
        <f t="shared" si="145"/>
        <v>2.119979444938477</v>
      </c>
      <c r="L1240">
        <f t="shared" si="148"/>
        <v>7.6317507284100472E-3</v>
      </c>
      <c r="T1240">
        <v>0.80115231239811557</v>
      </c>
      <c r="U1240" s="17">
        <f t="shared" si="150"/>
        <v>127.16555860311442</v>
      </c>
      <c r="V1240" s="25">
        <f t="shared" si="151"/>
        <v>1.5526162286439726</v>
      </c>
      <c r="W1240">
        <f t="shared" si="152"/>
        <v>2.4106171534486327</v>
      </c>
    </row>
    <row r="1241" spans="6:23" x14ac:dyDescent="0.25">
      <c r="F1241">
        <v>125.50004000000001</v>
      </c>
      <c r="G1241">
        <v>139.99549999999999</v>
      </c>
      <c r="H1241">
        <v>2.110054211521676</v>
      </c>
      <c r="I1241">
        <v>0.68738369054664472</v>
      </c>
      <c r="J1241" s="17">
        <f t="shared" si="144"/>
        <v>95.086642006864963</v>
      </c>
      <c r="K1241" s="25">
        <f t="shared" si="145"/>
        <v>2.1179299091952455</v>
      </c>
      <c r="L1241">
        <f t="shared" si="148"/>
        <v>7.8756976735694373E-3</v>
      </c>
      <c r="T1241">
        <v>0.80115231239811557</v>
      </c>
      <c r="U1241" s="17">
        <f t="shared" si="150"/>
        <v>127.16555860311442</v>
      </c>
      <c r="V1241" s="25">
        <f t="shared" si="151"/>
        <v>1.5526162286439726</v>
      </c>
      <c r="W1241">
        <f t="shared" si="152"/>
        <v>2.4106171534486327</v>
      </c>
    </row>
    <row r="1242" spans="6:23" x14ac:dyDescent="0.25">
      <c r="F1242">
        <v>125.60004000000001</v>
      </c>
      <c r="G1242">
        <v>139.99549999999999</v>
      </c>
      <c r="H1242">
        <v>2.1078092013383767</v>
      </c>
      <c r="I1242">
        <v>0.68757421968022159</v>
      </c>
      <c r="J1242" s="17">
        <f t="shared" si="144"/>
        <v>95.134727248697402</v>
      </c>
      <c r="K1242" s="25">
        <f t="shared" si="145"/>
        <v>2.1158814295039319</v>
      </c>
      <c r="L1242">
        <f t="shared" si="148"/>
        <v>8.0722281655551953E-3</v>
      </c>
      <c r="T1242">
        <v>0.80115231239811557</v>
      </c>
      <c r="U1242" s="17">
        <f t="shared" si="150"/>
        <v>127.16555860311442</v>
      </c>
      <c r="V1242" s="25">
        <f t="shared" si="151"/>
        <v>1.5526162286439726</v>
      </c>
      <c r="W1242">
        <f t="shared" si="152"/>
        <v>2.4106171534486327</v>
      </c>
    </row>
    <row r="1243" spans="6:23" x14ac:dyDescent="0.25">
      <c r="F1243">
        <v>125.70004</v>
      </c>
      <c r="G1243">
        <v>139.99549999999999</v>
      </c>
      <c r="H1243">
        <v>2.1056593031713704</v>
      </c>
      <c r="I1243">
        <v>0.6877637175943061</v>
      </c>
      <c r="J1243" s="17">
        <f t="shared" si="144"/>
        <v>95.182569029172541</v>
      </c>
      <c r="K1243" s="25">
        <f t="shared" si="145"/>
        <v>2.113834552880145</v>
      </c>
      <c r="L1243">
        <f t="shared" si="148"/>
        <v>8.1752497087745901E-3</v>
      </c>
      <c r="T1243">
        <v>0.80115231239811557</v>
      </c>
      <c r="U1243" s="17">
        <f t="shared" si="150"/>
        <v>127.16555860311442</v>
      </c>
      <c r="V1243" s="25">
        <f t="shared" si="151"/>
        <v>1.5526162286439726</v>
      </c>
      <c r="W1243">
        <f t="shared" si="152"/>
        <v>2.4106171534486327</v>
      </c>
    </row>
    <row r="1244" spans="6:23" x14ac:dyDescent="0.25">
      <c r="F1244">
        <v>125.80004</v>
      </c>
      <c r="G1244">
        <v>139.99549999999999</v>
      </c>
      <c r="H1244">
        <v>2.1035658204829799</v>
      </c>
      <c r="I1244">
        <v>0.68795219193821333</v>
      </c>
      <c r="J1244" s="17">
        <f t="shared" si="144"/>
        <v>95.230169015777108</v>
      </c>
      <c r="K1244" s="25">
        <f t="shared" si="145"/>
        <v>2.1117898186939899</v>
      </c>
      <c r="L1244">
        <f t="shared" si="148"/>
        <v>8.2239982110099419E-3</v>
      </c>
      <c r="T1244">
        <v>0.80115231239811557</v>
      </c>
      <c r="U1244" s="17">
        <f t="shared" si="150"/>
        <v>127.16555860311442</v>
      </c>
      <c r="V1244" s="25">
        <f t="shared" si="151"/>
        <v>1.5526162286439726</v>
      </c>
      <c r="W1244">
        <f t="shared" si="152"/>
        <v>2.4106171534486327</v>
      </c>
    </row>
    <row r="1245" spans="6:23" x14ac:dyDescent="0.25">
      <c r="F1245">
        <v>125.90004000000002</v>
      </c>
      <c r="G1245">
        <v>139.99549999999999</v>
      </c>
      <c r="H1245">
        <v>2.1014965740471343</v>
      </c>
      <c r="I1245">
        <v>0.68813965030667656</v>
      </c>
      <c r="J1245" s="17">
        <f t="shared" si="144"/>
        <v>95.277528866093519</v>
      </c>
      <c r="K1245" s="25">
        <f t="shared" si="145"/>
        <v>2.1097477582107236</v>
      </c>
      <c r="L1245">
        <f t="shared" si="148"/>
        <v>8.2511841635892758E-3</v>
      </c>
      <c r="T1245">
        <v>0.80115231239811557</v>
      </c>
      <c r="U1245" s="17">
        <f t="shared" si="150"/>
        <v>127.16555860311442</v>
      </c>
      <c r="V1245" s="25">
        <f t="shared" si="151"/>
        <v>1.5526162286439726</v>
      </c>
      <c r="W1245">
        <f t="shared" si="152"/>
        <v>2.4106171534486327</v>
      </c>
    </row>
    <row r="1246" spans="6:23" x14ac:dyDescent="0.25">
      <c r="F1246">
        <v>126.00004000000001</v>
      </c>
      <c r="G1246">
        <v>139.99549999999999</v>
      </c>
      <c r="H1246">
        <v>2.0993902604015133</v>
      </c>
      <c r="I1246">
        <v>0.68832610023990948</v>
      </c>
      <c r="J1246" s="17">
        <f t="shared" si="144"/>
        <v>95.324650227762419</v>
      </c>
      <c r="K1246" s="25">
        <f t="shared" si="145"/>
        <v>2.107708894154452</v>
      </c>
      <c r="L1246">
        <f t="shared" si="148"/>
        <v>8.3186337529386201E-3</v>
      </c>
    </row>
    <row r="1247" spans="6:23" x14ac:dyDescent="0.25">
      <c r="F1247">
        <v>126.10004000000001</v>
      </c>
      <c r="G1247">
        <v>139.99549999999999</v>
      </c>
      <c r="H1247">
        <v>2.0973210139656677</v>
      </c>
      <c r="I1247">
        <v>0.68851154922368152</v>
      </c>
      <c r="J1247" s="17">
        <f t="shared" si="144"/>
        <v>95.371534738449085</v>
      </c>
      <c r="K1247" s="25">
        <f t="shared" si="145"/>
        <v>2.105673740295253</v>
      </c>
      <c r="L1247">
        <f t="shared" si="148"/>
        <v>8.3527263295852805E-3</v>
      </c>
    </row>
    <row r="1248" spans="6:23" x14ac:dyDescent="0.25">
      <c r="F1248">
        <v>126.20004</v>
      </c>
      <c r="G1248">
        <v>139.99549999999999</v>
      </c>
      <c r="H1248">
        <v>2.0953065536805351</v>
      </c>
      <c r="I1248">
        <v>0.68869600468940317</v>
      </c>
      <c r="J1248" s="17">
        <f t="shared" si="144"/>
        <v>95.41818402581282</v>
      </c>
      <c r="K1248" s="25">
        <f t="shared" si="145"/>
        <v>2.1036428010601069</v>
      </c>
      <c r="L1248">
        <f t="shared" si="148"/>
        <v>8.3362473795718373E-3</v>
      </c>
    </row>
    <row r="1249" spans="6:12" x14ac:dyDescent="0.25">
      <c r="F1249">
        <v>126.30004</v>
      </c>
      <c r="G1249">
        <v>139.99549999999999</v>
      </c>
      <c r="H1249">
        <v>2.0932739671224909</v>
      </c>
      <c r="I1249">
        <v>0.68887947401422356</v>
      </c>
      <c r="J1249" s="17">
        <f t="shared" si="144"/>
        <v>95.464599707480019</v>
      </c>
      <c r="K1249" s="25">
        <f t="shared" si="145"/>
        <v>2.1016165711678365</v>
      </c>
      <c r="L1249">
        <f t="shared" si="148"/>
        <v>8.3426040453455919E-3</v>
      </c>
    </row>
    <row r="1250" spans="6:12" x14ac:dyDescent="0.25">
      <c r="F1250">
        <v>126.40004000000002</v>
      </c>
      <c r="G1250">
        <v>139.99549999999999</v>
      </c>
      <c r="H1250">
        <v>2.091275392784405</v>
      </c>
      <c r="I1250">
        <v>0.68906196452113866</v>
      </c>
      <c r="J1250" s="17">
        <f t="shared" si="144"/>
        <v>95.510783391020581</v>
      </c>
      <c r="K1250" s="25">
        <f t="shared" si="145"/>
        <v>2.0995955352882563</v>
      </c>
      <c r="L1250">
        <f t="shared" si="148"/>
        <v>8.3201425038512689E-3</v>
      </c>
    </row>
    <row r="1251" spans="6:12" x14ac:dyDescent="0.25">
      <c r="F1251">
        <v>126.50004000000001</v>
      </c>
      <c r="G1251">
        <v>139.99549999999999</v>
      </c>
      <c r="H1251">
        <v>2.0892572665114928</v>
      </c>
      <c r="I1251">
        <v>0.68924348347910902</v>
      </c>
      <c r="J1251" s="17">
        <f t="shared" si="144"/>
        <v>95.556736673927006</v>
      </c>
      <c r="K1251" s="25">
        <f t="shared" si="145"/>
        <v>2.0975801677256301</v>
      </c>
      <c r="L1251">
        <f t="shared" si="148"/>
        <v>8.3229012141372571E-3</v>
      </c>
    </row>
    <row r="1252" spans="6:12" x14ac:dyDescent="0.25">
      <c r="F1252">
        <v>126.60004000000001</v>
      </c>
      <c r="G1252">
        <v>139.99549999999999</v>
      </c>
      <c r="H1252">
        <v>2.0873214212976432</v>
      </c>
      <c r="I1252">
        <v>0.68942403810318909</v>
      </c>
      <c r="J1252" s="17">
        <f t="shared" si="144"/>
        <v>95.602461143597324</v>
      </c>
      <c r="K1252" s="25">
        <f t="shared" si="145"/>
        <v>2.095570932126412</v>
      </c>
      <c r="L1252">
        <f t="shared" si="148"/>
        <v>8.2495108287687913E-3</v>
      </c>
    </row>
    <row r="1253" spans="6:12" x14ac:dyDescent="0.25">
      <c r="F1253">
        <v>126.70004</v>
      </c>
      <c r="G1253">
        <v>139.99549999999999</v>
      </c>
      <c r="H1253">
        <v>2.0854485088740184</v>
      </c>
      <c r="I1253">
        <v>0.68960363555466464</v>
      </c>
      <c r="J1253" s="17">
        <f t="shared" si="144"/>
        <v>95.647958377320208</v>
      </c>
      <c r="K1253" s="25">
        <f t="shared" si="145"/>
        <v>2.0935682812112764</v>
      </c>
      <c r="L1253">
        <f t="shared" si="148"/>
        <v>8.1197723372579134E-3</v>
      </c>
    </row>
    <row r="1254" spans="6:12" x14ac:dyDescent="0.25">
      <c r="F1254">
        <v>126.80004</v>
      </c>
      <c r="G1254">
        <v>139.99549999999999</v>
      </c>
      <c r="H1254">
        <v>2.0836273276112891</v>
      </c>
      <c r="I1254">
        <v>0.6897822829412007</v>
      </c>
      <c r="J1254" s="17">
        <f t="shared" si="144"/>
        <v>95.693229942263571</v>
      </c>
      <c r="K1254" s="25">
        <f t="shared" si="145"/>
        <v>2.0915726565312558</v>
      </c>
      <c r="L1254">
        <f t="shared" si="148"/>
        <v>7.9453289199666877E-3</v>
      </c>
    </row>
    <row r="1255" spans="6:12" x14ac:dyDescent="0.25">
      <c r="F1255">
        <v>126.90004000000002</v>
      </c>
      <c r="G1255">
        <v>139.99549999999999</v>
      </c>
      <c r="H1255">
        <v>2.0817882237416354</v>
      </c>
      <c r="I1255">
        <v>0.6899599873169977</v>
      </c>
      <c r="J1255" s="17">
        <f t="shared" si="144"/>
        <v>95.738277395465744</v>
      </c>
      <c r="K1255" s="25">
        <f t="shared" si="145"/>
        <v>2.0895844882478212</v>
      </c>
      <c r="L1255">
        <f t="shared" si="148"/>
        <v>7.7962645061857572E-3</v>
      </c>
    </row>
    <row r="1256" spans="6:12" x14ac:dyDescent="0.25">
      <c r="F1256">
        <v>127.00004000000001</v>
      </c>
      <c r="G1256">
        <v>139.99549999999999</v>
      </c>
      <c r="H1256">
        <v>2.0799448428862379</v>
      </c>
      <c r="I1256">
        <v>0.69013675568295674</v>
      </c>
      <c r="J1256" s="17">
        <f t="shared" si="144"/>
        <v>95.783102283829393</v>
      </c>
      <c r="K1256" s="25">
        <f t="shared" si="145"/>
        <v>2.0876041949366479</v>
      </c>
      <c r="L1256">
        <f t="shared" si="148"/>
        <v>7.6593520504100177E-3</v>
      </c>
    </row>
    <row r="1257" spans="6:12" x14ac:dyDescent="0.25">
      <c r="F1257">
        <v>127.10004000000001</v>
      </c>
      <c r="G1257">
        <v>139.99549999999999</v>
      </c>
      <c r="H1257">
        <v>2.078099832702939</v>
      </c>
      <c r="I1257">
        <v>0.69031259498685305</v>
      </c>
      <c r="J1257" s="17">
        <f t="shared" si="144"/>
        <v>95.82770614411811</v>
      </c>
      <c r="K1257" s="25">
        <f t="shared" si="145"/>
        <v>2.0856321834147424</v>
      </c>
      <c r="L1257">
        <f t="shared" si="148"/>
        <v>7.5323507118034705E-3</v>
      </c>
    </row>
    <row r="1258" spans="6:12" x14ac:dyDescent="0.25">
      <c r="F1258">
        <v>127.20004</v>
      </c>
      <c r="G1258">
        <v>139.99549999999999</v>
      </c>
      <c r="H1258">
        <v>2.0761519711958103</v>
      </c>
      <c r="I1258">
        <v>0.69048751212351744</v>
      </c>
      <c r="J1258" s="17">
        <f t="shared" si="144"/>
        <v>95.8720905029557</v>
      </c>
      <c r="K1258" s="25">
        <f t="shared" si="145"/>
        <v>2.0836688485905537</v>
      </c>
      <c r="L1258">
        <f t="shared" si="148"/>
        <v>7.516877394743382E-3</v>
      </c>
    </row>
    <row r="1259" spans="6:12" x14ac:dyDescent="0.25">
      <c r="F1259">
        <v>127.30004</v>
      </c>
      <c r="G1259">
        <v>139.99549999999999</v>
      </c>
      <c r="H1259">
        <v>2.0742232542915335</v>
      </c>
      <c r="I1259">
        <v>0.69066151393502551</v>
      </c>
      <c r="J1259" s="17">
        <f t="shared" si="144"/>
        <v>95.916256876827717</v>
      </c>
      <c r="K1259" s="25">
        <f t="shared" si="145"/>
        <v>2.0817145733366624</v>
      </c>
      <c r="L1259">
        <f t="shared" si="148"/>
        <v>7.4913190451288969E-3</v>
      </c>
    </row>
    <row r="1260" spans="6:12" x14ac:dyDescent="0.25">
      <c r="F1260">
        <v>127.40004000000002</v>
      </c>
      <c r="G1260">
        <v>139.99549999999999</v>
      </c>
      <c r="H1260">
        <v>2.0723161259819611</v>
      </c>
      <c r="I1260">
        <v>0.69083460721089396</v>
      </c>
      <c r="J1260" s="17">
        <f t="shared" si="144"/>
        <v>95.960206772085499</v>
      </c>
      <c r="K1260" s="25">
        <f t="shared" si="145"/>
        <v>2.0797697283845618</v>
      </c>
      <c r="L1260">
        <f t="shared" si="148"/>
        <v>7.4536024026006231E-3</v>
      </c>
    </row>
    <row r="1261" spans="6:12" x14ac:dyDescent="0.25">
      <c r="F1261">
        <v>127.50004000000001</v>
      </c>
      <c r="G1261">
        <v>139.99549999999999</v>
      </c>
      <c r="H1261">
        <v>2.0704175516438754</v>
      </c>
      <c r="I1261">
        <v>0.69100679868828441</v>
      </c>
      <c r="J1261" s="17">
        <f t="shared" si="144"/>
        <v>96.003941684952679</v>
      </c>
      <c r="K1261" s="25">
        <f t="shared" si="145"/>
        <v>2.0778346722409968</v>
      </c>
      <c r="L1261">
        <f t="shared" si="148"/>
        <v>7.4171205971214071E-3</v>
      </c>
    </row>
    <row r="1262" spans="6:12" x14ac:dyDescent="0.25">
      <c r="F1262">
        <v>127.60004000000001</v>
      </c>
      <c r="G1262">
        <v>139.99549999999999</v>
      </c>
      <c r="H1262">
        <v>2.068549730869945</v>
      </c>
      <c r="I1262">
        <v>0.69117809505221395</v>
      </c>
      <c r="J1262" s="17">
        <f t="shared" si="144"/>
        <v>96.047463101533708</v>
      </c>
      <c r="K1262" s="25">
        <f t="shared" si="145"/>
        <v>2.0759097511253319</v>
      </c>
      <c r="L1262">
        <f t="shared" si="148"/>
        <v>7.3600202553869565E-3</v>
      </c>
    </row>
    <row r="1263" spans="6:12" x14ac:dyDescent="0.25">
      <c r="F1263">
        <v>127.70004</v>
      </c>
      <c r="G1263">
        <v>139.99549999999999</v>
      </c>
      <c r="H1263">
        <v>2.0667495272039571</v>
      </c>
      <c r="I1263">
        <v>0.69134850293577177</v>
      </c>
      <c r="J1263" s="17">
        <f t="shared" si="144"/>
        <v>96.090772497824872</v>
      </c>
      <c r="K1263" s="25">
        <f t="shared" si="145"/>
        <v>2.073995298927318</v>
      </c>
      <c r="L1263">
        <f t="shared" si="148"/>
        <v>7.2457717233609387E-3</v>
      </c>
    </row>
    <row r="1264" spans="6:12" x14ac:dyDescent="0.25">
      <c r="F1264">
        <v>127.80004</v>
      </c>
      <c r="G1264">
        <v>139.99549999999999</v>
      </c>
      <c r="H1264">
        <v>2.0649389365725925</v>
      </c>
      <c r="I1264">
        <v>0.69151802892034264</v>
      </c>
      <c r="J1264" s="17">
        <f t="shared" si="144"/>
        <v>96.133871339727037</v>
      </c>
      <c r="K1264" s="25">
        <f t="shared" si="145"/>
        <v>2.0720916371846578</v>
      </c>
      <c r="L1264">
        <f t="shared" si="148"/>
        <v>7.1527006120652992E-3</v>
      </c>
    </row>
    <row r="1265" spans="6:12" x14ac:dyDescent="0.25">
      <c r="F1265">
        <v>127.90004000000002</v>
      </c>
      <c r="G1265">
        <v>139.99549999999999</v>
      </c>
      <c r="H1265">
        <v>2.0630823174279898</v>
      </c>
      <c r="I1265">
        <v>0.69168667953583596</v>
      </c>
      <c r="J1265" s="17">
        <f t="shared" si="144"/>
        <v>96.176761083060811</v>
      </c>
      <c r="K1265" s="25">
        <f t="shared" si="145"/>
        <v>2.0701990750796768</v>
      </c>
      <c r="L1265">
        <f t="shared" si="148"/>
        <v>7.1167576516870668E-3</v>
      </c>
    </row>
    <row r="1266" spans="6:12" x14ac:dyDescent="0.25">
      <c r="F1266">
        <v>128.00004000000001</v>
      </c>
      <c r="G1266">
        <v>139.99549999999999</v>
      </c>
      <c r="H1266">
        <v>2.0612116453302303</v>
      </c>
      <c r="I1266">
        <v>0.69185446126092043</v>
      </c>
      <c r="J1266" s="17">
        <f t="shared" si="144"/>
        <v>96.219443173583372</v>
      </c>
      <c r="K1266" s="25">
        <f t="shared" si="145"/>
        <v>2.0683179094544442</v>
      </c>
      <c r="L1266">
        <f t="shared" si="148"/>
        <v>7.1062641242138902E-3</v>
      </c>
    </row>
    <row r="1267" spans="6:12" x14ac:dyDescent="0.25">
      <c r="F1267">
        <v>128.10004000000001</v>
      </c>
      <c r="G1267">
        <v>139.99549999999999</v>
      </c>
      <c r="H1267">
        <v>2.059280077102124</v>
      </c>
      <c r="I1267">
        <v>0.69202138052326445</v>
      </c>
      <c r="J1267" s="17">
        <f t="shared" ref="J1267:J1330" si="153">$B$3+($B$4-$B$3)*$B$5*I1267/(1-(1-$B$5)*I1267)</f>
        <v>96.261919047007368</v>
      </c>
      <c r="K1267" s="25">
        <f t="shared" ref="K1267:K1330" si="154">$B$19+$B$20*I1267+$B$21*G1267+($B$22+$B$23*G1267-$B$19-$B$20*I1267-$B$21*G1267)/(1+EXP($B$24*(G1267-J1267-$B$25-$B$26*G1267)))</f>
        <v>2.0664484248436081</v>
      </c>
      <c r="L1267">
        <f t="shared" si="148"/>
        <v>7.1683477414841157E-3</v>
      </c>
    </row>
    <row r="1268" spans="6:12" x14ac:dyDescent="0.25">
      <c r="F1268">
        <v>128.20004</v>
      </c>
      <c r="G1268">
        <v>139.99549999999999</v>
      </c>
      <c r="H1268">
        <v>2.0573269202793134</v>
      </c>
      <c r="I1268">
        <v>0.6921874436997818</v>
      </c>
      <c r="J1268" s="17">
        <f t="shared" si="153"/>
        <v>96.304190129021734</v>
      </c>
      <c r="K1268" s="25">
        <f t="shared" si="154"/>
        <v>2.0645908935242279</v>
      </c>
      <c r="L1268">
        <f t="shared" si="148"/>
        <v>7.2639732449144567E-3</v>
      </c>
    </row>
    <row r="1269" spans="6:12" x14ac:dyDescent="0.25">
      <c r="F1269">
        <v>128.30004</v>
      </c>
      <c r="G1269">
        <v>139.99549999999999</v>
      </c>
      <c r="H1269">
        <v>2.0553837430899042</v>
      </c>
      <c r="I1269">
        <v>0.69235265711688188</v>
      </c>
      <c r="J1269" s="17">
        <f t="shared" si="153"/>
        <v>96.346257835314006</v>
      </c>
      <c r="K1269" s="25">
        <f t="shared" si="154"/>
        <v>2.0627455755818698</v>
      </c>
      <c r="L1269">
        <f t="shared" si="148"/>
        <v>7.3618324919655365E-3</v>
      </c>
    </row>
    <row r="1270" spans="6:12" x14ac:dyDescent="0.25">
      <c r="F1270">
        <v>128.40004000000002</v>
      </c>
      <c r="G1270">
        <v>139.99549999999999</v>
      </c>
      <c r="H1270">
        <v>2.053443213558336</v>
      </c>
      <c r="I1270">
        <v>0.69251702705072471</v>
      </c>
      <c r="J1270" s="17">
        <f t="shared" si="153"/>
        <v>96.388123571594605</v>
      </c>
      <c r="K1270" s="25">
        <f t="shared" si="154"/>
        <v>2.0609127189921952</v>
      </c>
      <c r="L1270">
        <f t="shared" si="148"/>
        <v>7.4695054338591582E-3</v>
      </c>
    </row>
    <row r="1271" spans="6:12" x14ac:dyDescent="0.25">
      <c r="F1271">
        <v>128.50004000000001</v>
      </c>
      <c r="G1271">
        <v>139.99459999999999</v>
      </c>
      <c r="H1271">
        <v>2.0515436208903113</v>
      </c>
      <c r="I1271">
        <v>0.69268055972748055</v>
      </c>
      <c r="J1271" s="17">
        <f t="shared" si="153"/>
        <v>96.42978873362253</v>
      </c>
      <c r="K1271" s="25">
        <f t="shared" si="154"/>
        <v>2.0590337017888021</v>
      </c>
      <c r="L1271">
        <f t="shared" si="148"/>
        <v>7.4900808984907918E-3</v>
      </c>
    </row>
    <row r="1272" spans="6:12" x14ac:dyDescent="0.25">
      <c r="F1272">
        <v>128.60004000000001</v>
      </c>
      <c r="G1272">
        <v>139.99420000000001</v>
      </c>
      <c r="H1272">
        <v>2.0496605251672975</v>
      </c>
      <c r="I1272">
        <v>0.69284323367231637</v>
      </c>
      <c r="J1272" s="17">
        <f t="shared" si="153"/>
        <v>96.471247658990393</v>
      </c>
      <c r="K1272" s="25">
        <f t="shared" si="154"/>
        <v>2.0572008059433733</v>
      </c>
      <c r="L1272">
        <f t="shared" si="148"/>
        <v>7.540280776075825E-3</v>
      </c>
    </row>
    <row r="1273" spans="6:12" x14ac:dyDescent="0.25">
      <c r="F1273">
        <v>128.70004</v>
      </c>
      <c r="G1273">
        <v>139.99420000000001</v>
      </c>
      <c r="H1273">
        <v>2.0478293642711671</v>
      </c>
      <c r="I1273">
        <v>0.69300507064187744</v>
      </c>
      <c r="J1273" s="17">
        <f t="shared" si="153"/>
        <v>96.512505702441075</v>
      </c>
      <c r="K1273" s="25">
        <f t="shared" si="154"/>
        <v>2.0554073474066161</v>
      </c>
      <c r="L1273">
        <f t="shared" si="148"/>
        <v>7.5779831354489957E-3</v>
      </c>
    </row>
    <row r="1274" spans="6:12" x14ac:dyDescent="0.25">
      <c r="F1274">
        <v>128.80004</v>
      </c>
      <c r="G1274">
        <v>139.99420000000001</v>
      </c>
      <c r="H1274">
        <v>2.0460489162059936</v>
      </c>
      <c r="I1274">
        <v>0.69316608906210819</v>
      </c>
      <c r="J1274" s="17">
        <f t="shared" si="153"/>
        <v>96.553567376728395</v>
      </c>
      <c r="K1274" s="25">
        <f t="shared" si="154"/>
        <v>2.0536272311271371</v>
      </c>
      <c r="L1274">
        <f t="shared" si="148"/>
        <v>7.5783149211434697E-3</v>
      </c>
    </row>
    <row r="1275" spans="6:12" x14ac:dyDescent="0.25">
      <c r="F1275">
        <v>128.90004000000002</v>
      </c>
      <c r="G1275">
        <v>139.99420000000001</v>
      </c>
      <c r="H1275">
        <v>2.0442462685481528</v>
      </c>
      <c r="I1275">
        <v>0.69332629495895759</v>
      </c>
      <c r="J1275" s="17">
        <f t="shared" si="153"/>
        <v>96.594434037461184</v>
      </c>
      <c r="K1275" s="25">
        <f t="shared" si="154"/>
        <v>2.0518606457143767</v>
      </c>
      <c r="L1275">
        <f t="shared" si="148"/>
        <v>7.614377166223818E-3</v>
      </c>
    </row>
    <row r="1276" spans="6:12" x14ac:dyDescent="0.25">
      <c r="F1276">
        <v>129.00004000000001</v>
      </c>
      <c r="G1276">
        <v>139.99420000000001</v>
      </c>
      <c r="H1276">
        <v>2.0424269202793135</v>
      </c>
      <c r="I1276">
        <v>0.69348569430976426</v>
      </c>
      <c r="J1276" s="17">
        <f t="shared" si="153"/>
        <v>96.635107030452502</v>
      </c>
      <c r="K1276" s="25">
        <f t="shared" si="154"/>
        <v>2.0501077684486244</v>
      </c>
      <c r="L1276">
        <f t="shared" si="148"/>
        <v>7.6808481693109165E-3</v>
      </c>
    </row>
    <row r="1277" spans="6:12" x14ac:dyDescent="0.25">
      <c r="F1277">
        <v>129.10004000000001</v>
      </c>
      <c r="G1277">
        <v>139.99420000000001</v>
      </c>
      <c r="H1277">
        <v>2.0406020730288041</v>
      </c>
      <c r="I1277">
        <v>0.6936442930435387</v>
      </c>
      <c r="J1277" s="17">
        <f t="shared" si="153"/>
        <v>96.67558769175416</v>
      </c>
      <c r="K1277" s="25">
        <f t="shared" si="154"/>
        <v>2.0483687654499936</v>
      </c>
      <c r="L1277">
        <f t="shared" si="148"/>
        <v>7.7666924211894361E-3</v>
      </c>
    </row>
    <row r="1278" spans="6:12" x14ac:dyDescent="0.25">
      <c r="F1278">
        <v>129.20004</v>
      </c>
      <c r="G1278">
        <v>139.99420000000001</v>
      </c>
      <c r="H1278">
        <v>2.0388904640675012</v>
      </c>
      <c r="I1278">
        <v>0.69380209704124807</v>
      </c>
      <c r="J1278" s="17">
        <f t="shared" si="153"/>
        <v>96.71587734769237</v>
      </c>
      <c r="K1278" s="25">
        <f t="shared" si="154"/>
        <v>2.0466437918567539</v>
      </c>
      <c r="L1278">
        <f t="shared" si="148"/>
        <v>7.7533277892527508E-3</v>
      </c>
    </row>
    <row r="1279" spans="6:12" x14ac:dyDescent="0.25">
      <c r="F1279">
        <v>129.30004</v>
      </c>
      <c r="G1279">
        <v>139.99420000000001</v>
      </c>
      <c r="H1279">
        <v>2.0372077756764622</v>
      </c>
      <c r="I1279">
        <v>0.69395911213610362</v>
      </c>
      <c r="J1279" s="17">
        <f t="shared" si="153"/>
        <v>96.755977314904868</v>
      </c>
      <c r="K1279" s="25">
        <f t="shared" si="154"/>
        <v>2.0449329920122614</v>
      </c>
      <c r="L1279">
        <f t="shared" si="148"/>
        <v>7.7252163357992565E-3</v>
      </c>
    </row>
    <row r="1280" spans="6:12" x14ac:dyDescent="0.25">
      <c r="F1280">
        <v>129.40004000000002</v>
      </c>
      <c r="G1280">
        <v>139.99420000000001</v>
      </c>
      <c r="H1280">
        <v>2.0355071646784992</v>
      </c>
      <c r="I1280">
        <v>0.69411534411385134</v>
      </c>
      <c r="J1280" s="17">
        <f t="shared" si="153"/>
        <v>96.795888900378912</v>
      </c>
      <c r="K1280" s="25">
        <f t="shared" si="154"/>
        <v>2.0432364996597911</v>
      </c>
      <c r="L1280">
        <f t="shared" si="148"/>
        <v>7.7293349812919132E-3</v>
      </c>
    </row>
    <row r="1281" spans="6:12" x14ac:dyDescent="0.25">
      <c r="F1281">
        <v>129.50004000000001</v>
      </c>
      <c r="G1281">
        <v>139.99420000000001</v>
      </c>
      <c r="H1281">
        <v>2.0338079793424502</v>
      </c>
      <c r="I1281">
        <v>0.69427079871306463</v>
      </c>
      <c r="J1281" s="17">
        <f t="shared" si="153"/>
        <v>96.835613401490605</v>
      </c>
      <c r="K1281" s="25">
        <f t="shared" si="154"/>
        <v>2.041554438144543</v>
      </c>
      <c r="L1281">
        <f t="shared" si="148"/>
        <v>7.7464588020927927E-3</v>
      </c>
    </row>
    <row r="1282" spans="6:12" x14ac:dyDescent="0.25">
      <c r="F1282">
        <v>129.60004000000001</v>
      </c>
      <c r="G1282">
        <v>139.99420000000001</v>
      </c>
      <c r="H1282">
        <v>2.0321409732324702</v>
      </c>
      <c r="I1282">
        <v>0.69442548162543938</v>
      </c>
      <c r="J1282" s="17">
        <f t="shared" si="153"/>
        <v>96.875152106045036</v>
      </c>
      <c r="K1282" s="25">
        <f t="shared" si="154"/>
        <v>2.0398869206221528</v>
      </c>
      <c r="L1282">
        <f t="shared" si="148"/>
        <v>7.7459473896825948E-3</v>
      </c>
    </row>
    <row r="1283" spans="6:12" x14ac:dyDescent="0.25">
      <c r="F1283">
        <v>129.70004</v>
      </c>
      <c r="G1283">
        <v>139.99420000000001</v>
      </c>
      <c r="H1283">
        <v>2.0304925007273784</v>
      </c>
      <c r="I1283">
        <v>0.6945793984960914</v>
      </c>
      <c r="J1283" s="17">
        <f t="shared" si="153"/>
        <v>96.914506292317768</v>
      </c>
      <c r="K1283" s="25">
        <f t="shared" si="154"/>
        <v>2.0382340502730081</v>
      </c>
      <c r="L1283">
        <f t="shared" si="148"/>
        <v>7.7415495456296668E-3</v>
      </c>
    </row>
    <row r="1284" spans="6:12" x14ac:dyDescent="0.25">
      <c r="F1284">
        <v>129.80004</v>
      </c>
      <c r="G1284">
        <v>139.99420000000001</v>
      </c>
      <c r="H1284">
        <v>2.0288615434972357</v>
      </c>
      <c r="I1284">
        <v>0.69473255492385522</v>
      </c>
      <c r="J1284" s="17">
        <f t="shared" si="153"/>
        <v>96.953677229096854</v>
      </c>
      <c r="K1284" s="25">
        <f t="shared" si="154"/>
        <v>2.0365959205217479</v>
      </c>
      <c r="L1284">
        <f t="shared" ref="L1284:L1347" si="155">ABS(H1284-K1284)</f>
        <v>7.7343770245121846E-3</v>
      </c>
    </row>
    <row r="1285" spans="6:12" x14ac:dyDescent="0.25">
      <c r="F1285">
        <v>129.90004000000002</v>
      </c>
      <c r="G1285">
        <v>139.99420000000001</v>
      </c>
      <c r="H1285">
        <v>2.0272912787314521</v>
      </c>
      <c r="I1285">
        <v>0.69488495646158532</v>
      </c>
      <c r="J1285" s="17">
        <f t="shared" si="153"/>
        <v>96.992666175726228</v>
      </c>
      <c r="K1285" s="25">
        <f t="shared" si="154"/>
        <v>2.0349726152612795</v>
      </c>
      <c r="L1285">
        <f t="shared" si="155"/>
        <v>7.6813365298273872E-3</v>
      </c>
    </row>
    <row r="1286" spans="6:12" x14ac:dyDescent="0.25">
      <c r="F1286">
        <v>130.00004000000001</v>
      </c>
      <c r="G1286">
        <v>139.99420000000001</v>
      </c>
      <c r="H1286">
        <v>2.0257998327029387</v>
      </c>
      <c r="I1286">
        <v>0.69503660861645844</v>
      </c>
      <c r="J1286" s="17">
        <f t="shared" si="153"/>
        <v>97.031474382149355</v>
      </c>
      <c r="K1286" s="25">
        <f t="shared" si="154"/>
        <v>2.03336420908074</v>
      </c>
      <c r="L1286">
        <f t="shared" si="155"/>
        <v>7.564376377801274E-3</v>
      </c>
    </row>
    <row r="1287" spans="6:12" x14ac:dyDescent="0.25">
      <c r="F1287">
        <v>130.10004000000001</v>
      </c>
      <c r="G1287">
        <v>139.99420000000001</v>
      </c>
      <c r="H1287">
        <v>2.0243637838231017</v>
      </c>
      <c r="I1287">
        <v>0.69518751685027813</v>
      </c>
      <c r="J1287" s="17">
        <f t="shared" si="153"/>
        <v>97.07010308895461</v>
      </c>
      <c r="K1287" s="25">
        <f t="shared" si="154"/>
        <v>2.0317707674967527</v>
      </c>
      <c r="L1287">
        <f t="shared" si="155"/>
        <v>7.406983673651002E-3</v>
      </c>
    </row>
    <row r="1288" spans="6:12" x14ac:dyDescent="0.25">
      <c r="F1288">
        <v>130.20004</v>
      </c>
      <c r="G1288">
        <v>139.99420000000001</v>
      </c>
      <c r="H1288">
        <v>2.022950341867908</v>
      </c>
      <c r="I1288">
        <v>0.69533768657977979</v>
      </c>
      <c r="J1288" s="17">
        <f t="shared" si="153"/>
        <v>97.108553527420554</v>
      </c>
      <c r="K1288" s="25">
        <f t="shared" si="154"/>
        <v>2.030192347187477</v>
      </c>
      <c r="L1288">
        <f t="shared" si="155"/>
        <v>7.2420053195689782E-3</v>
      </c>
    </row>
    <row r="1289" spans="6:12" x14ac:dyDescent="0.25">
      <c r="F1289">
        <v>130.30004</v>
      </c>
      <c r="G1289">
        <v>139.99420000000001</v>
      </c>
      <c r="H1289">
        <v>2.0215652094850163</v>
      </c>
      <c r="I1289">
        <v>0.69548712317693773</v>
      </c>
      <c r="J1289" s="17">
        <f t="shared" si="153"/>
        <v>97.1468269195624</v>
      </c>
      <c r="K1289" s="25">
        <f t="shared" si="154"/>
        <v>2.0286289962288606</v>
      </c>
      <c r="L1289">
        <f t="shared" si="155"/>
        <v>7.0637867438443358E-3</v>
      </c>
    </row>
    <row r="1290" spans="6:12" x14ac:dyDescent="0.25">
      <c r="F1290">
        <v>130.40004000000002</v>
      </c>
      <c r="G1290">
        <v>139.99420000000001</v>
      </c>
      <c r="H1290">
        <v>2.0201945373872565</v>
      </c>
      <c r="I1290">
        <v>0.69563583196927281</v>
      </c>
      <c r="J1290" s="17">
        <f t="shared" si="153"/>
        <v>97.184924478179369</v>
      </c>
      <c r="K1290" s="25">
        <f t="shared" si="154"/>
        <v>2.0270807543325708</v>
      </c>
      <c r="L1290">
        <f t="shared" si="155"/>
        <v>6.8862169453143274E-3</v>
      </c>
    </row>
    <row r="1291" spans="6:12" x14ac:dyDescent="0.25">
      <c r="F1291">
        <v>130.50004000000001</v>
      </c>
      <c r="G1291">
        <v>139.99420000000001</v>
      </c>
      <c r="H1291">
        <v>2.0189428062263604</v>
      </c>
      <c r="I1291">
        <v>0.69578381824016111</v>
      </c>
      <c r="J1291" s="17">
        <f t="shared" si="153"/>
        <v>97.222847406902133</v>
      </c>
      <c r="K1291" s="25">
        <f t="shared" si="154"/>
        <v>2.0255476530851455</v>
      </c>
      <c r="L1291">
        <f t="shared" si="155"/>
        <v>6.6048468587851517E-3</v>
      </c>
    </row>
    <row r="1292" spans="6:12" x14ac:dyDescent="0.25">
      <c r="F1292">
        <v>130.60004000000001</v>
      </c>
      <c r="G1292">
        <v>139.99420000000001</v>
      </c>
      <c r="H1292">
        <v>2.0176672461448941</v>
      </c>
      <c r="I1292">
        <v>0.69593108722914365</v>
      </c>
      <c r="J1292" s="17">
        <f t="shared" si="153"/>
        <v>97.26059690024158</v>
      </c>
      <c r="K1292" s="25">
        <f t="shared" si="154"/>
        <v>2.0240297161878291</v>
      </c>
      <c r="L1292">
        <f t="shared" si="155"/>
        <v>6.3624700429349978E-3</v>
      </c>
    </row>
    <row r="1293" spans="6:12" x14ac:dyDescent="0.25">
      <c r="F1293">
        <v>130.70004</v>
      </c>
      <c r="G1293">
        <v>139.99420000000001</v>
      </c>
      <c r="H1293">
        <v>2.0163291606051787</v>
      </c>
      <c r="I1293">
        <v>0.69607764413223672</v>
      </c>
      <c r="J1293" s="17">
        <f t="shared" si="153"/>
        <v>97.298174143637695</v>
      </c>
      <c r="K1293" s="25">
        <f t="shared" si="154"/>
        <v>2.0225269596966928</v>
      </c>
      <c r="L1293">
        <f t="shared" si="155"/>
        <v>6.1977990915140779E-3</v>
      </c>
    </row>
    <row r="1294" spans="6:12" x14ac:dyDescent="0.25">
      <c r="F1294">
        <v>130.80004</v>
      </c>
      <c r="G1294">
        <v>139.99420000000001</v>
      </c>
      <c r="H1294">
        <v>2.0149833357579285</v>
      </c>
      <c r="I1294">
        <v>0.69622349410224271</v>
      </c>
      <c r="J1294" s="17">
        <f t="shared" si="153"/>
        <v>97.335580313509197</v>
      </c>
      <c r="K1294" s="25">
        <f t="shared" si="154"/>
        <v>2.0210393922625776</v>
      </c>
      <c r="L1294">
        <f t="shared" si="155"/>
        <v>6.0560565046490211E-3</v>
      </c>
    </row>
    <row r="1295" spans="6:12" x14ac:dyDescent="0.25">
      <c r="F1295">
        <v>130.90004000000002</v>
      </c>
      <c r="G1295">
        <v>139.99420000000001</v>
      </c>
      <c r="H1295">
        <v>2.013706350014548</v>
      </c>
      <c r="I1295">
        <v>0.69636864224906159</v>
      </c>
      <c r="J1295" s="17">
        <f t="shared" si="153"/>
        <v>97.372816577303837</v>
      </c>
      <c r="K1295" s="25">
        <f t="shared" si="154"/>
        <v>2.0195670153704599</v>
      </c>
      <c r="L1295">
        <f t="shared" si="155"/>
        <v>5.8606653559118982E-3</v>
      </c>
    </row>
    <row r="1296" spans="6:12" x14ac:dyDescent="0.25">
      <c r="F1296">
        <v>131.00004000000001</v>
      </c>
      <c r="G1296">
        <v>139.99420000000001</v>
      </c>
      <c r="H1296">
        <v>2.0124696901367471</v>
      </c>
      <c r="I1296">
        <v>0.69651309364000247</v>
      </c>
      <c r="J1296" s="17">
        <f t="shared" si="153"/>
        <v>97.409884093548754</v>
      </c>
      <c r="K1296" s="25">
        <f t="shared" si="154"/>
        <v>2.0181098235778809</v>
      </c>
      <c r="L1296">
        <f t="shared" si="155"/>
        <v>5.6401334411337878E-3</v>
      </c>
    </row>
    <row r="1297" spans="6:12" x14ac:dyDescent="0.25">
      <c r="F1297">
        <v>131.10004000000001</v>
      </c>
      <c r="G1297">
        <v>139.99420000000001</v>
      </c>
      <c r="H1297">
        <v>2.0112570628455049</v>
      </c>
      <c r="I1297">
        <v>0.69665685330009608</v>
      </c>
      <c r="J1297" s="17">
        <f t="shared" si="153"/>
        <v>97.446784011901997</v>
      </c>
      <c r="K1297" s="25">
        <f t="shared" si="154"/>
        <v>2.0166678047520272</v>
      </c>
      <c r="L1297">
        <f t="shared" si="155"/>
        <v>5.4107419065223539E-3</v>
      </c>
    </row>
    <row r="1298" spans="6:12" x14ac:dyDescent="0.25">
      <c r="F1298">
        <v>131.20004</v>
      </c>
      <c r="G1298">
        <v>139.99420000000001</v>
      </c>
      <c r="H1298">
        <v>2.0099969813791096</v>
      </c>
      <c r="I1298">
        <v>0.69679992621240661</v>
      </c>
      <c r="J1298" s="17">
        <f t="shared" si="153"/>
        <v>97.483517473203918</v>
      </c>
      <c r="K1298" s="25">
        <f t="shared" si="154"/>
        <v>2.0152409403051821</v>
      </c>
      <c r="L1298">
        <f t="shared" si="155"/>
        <v>5.243958926072434E-3</v>
      </c>
    </row>
    <row r="1299" spans="6:12" x14ac:dyDescent="0.25">
      <c r="F1299">
        <v>131.30004</v>
      </c>
      <c r="G1299">
        <v>139.99420000000001</v>
      </c>
      <c r="H1299">
        <v>2.0087142929880715</v>
      </c>
      <c r="I1299">
        <v>0.69694231731834422</v>
      </c>
      <c r="J1299" s="17">
        <f t="shared" si="153"/>
        <v>97.520085609529133</v>
      </c>
      <c r="K1299" s="25">
        <f t="shared" si="154"/>
        <v>2.0138292054282028</v>
      </c>
      <c r="L1299">
        <f t="shared" si="155"/>
        <v>5.1149124401312918E-3</v>
      </c>
    </row>
    <row r="1300" spans="6:12" x14ac:dyDescent="0.25">
      <c r="F1300">
        <v>131.40004000000002</v>
      </c>
      <c r="G1300">
        <v>139.99420000000001</v>
      </c>
      <c r="H1300">
        <v>2.0074593031713706</v>
      </c>
      <c r="I1300">
        <v>0.69708403151797738</v>
      </c>
      <c r="J1300" s="17">
        <f t="shared" si="153"/>
        <v>97.556489544239071</v>
      </c>
      <c r="K1300" s="25">
        <f t="shared" si="154"/>
        <v>2.0124325693217209</v>
      </c>
      <c r="L1300">
        <f t="shared" si="155"/>
        <v>4.9732661503503195E-3</v>
      </c>
    </row>
    <row r="1301" spans="6:12" x14ac:dyDescent="0.25">
      <c r="F1301">
        <v>131.50004000000001</v>
      </c>
      <c r="G1301">
        <v>139.99420000000001</v>
      </c>
      <c r="H1301">
        <v>2.006241584230434</v>
      </c>
      <c r="I1301">
        <v>0.6972250736703447</v>
      </c>
      <c r="J1301" s="17">
        <f t="shared" si="153"/>
        <v>97.592730392034511</v>
      </c>
      <c r="K1301" s="25">
        <f t="shared" si="154"/>
        <v>2.0110509954248244</v>
      </c>
      <c r="L1301">
        <f t="shared" si="155"/>
        <v>4.8094111943903783E-3</v>
      </c>
    </row>
    <row r="1302" spans="6:12" x14ac:dyDescent="0.25">
      <c r="F1302">
        <v>131.60004000000001</v>
      </c>
      <c r="G1302">
        <v>139.99420000000001</v>
      </c>
      <c r="H1302">
        <v>2.0050770221123075</v>
      </c>
      <c r="I1302">
        <v>0.69736544859376726</v>
      </c>
      <c r="J1302" s="17">
        <f t="shared" si="153"/>
        <v>97.628809259008932</v>
      </c>
      <c r="K1302" s="25">
        <f t="shared" si="154"/>
        <v>2.0096844416409292</v>
      </c>
      <c r="L1302">
        <f t="shared" si="155"/>
        <v>4.6074195286216479E-3</v>
      </c>
    </row>
    <row r="1303" spans="6:12" x14ac:dyDescent="0.25">
      <c r="F1303">
        <v>131.70004</v>
      </c>
      <c r="G1303">
        <v>139.99420000000001</v>
      </c>
      <c r="H1303">
        <v>2.0039888347395989</v>
      </c>
      <c r="I1303">
        <v>0.69750516106616023</v>
      </c>
      <c r="J1303" s="17">
        <f t="shared" si="153"/>
        <v>97.664727242701716</v>
      </c>
      <c r="K1303" s="25">
        <f t="shared" si="154"/>
        <v>2.0083328605606483</v>
      </c>
      <c r="L1303">
        <f t="shared" si="155"/>
        <v>4.3440258210494243E-3</v>
      </c>
    </row>
    <row r="1304" spans="6:12" x14ac:dyDescent="0.25">
      <c r="F1304">
        <v>131.80004</v>
      </c>
      <c r="G1304">
        <v>139.99420000000001</v>
      </c>
      <c r="H1304">
        <v>2.002950341867908</v>
      </c>
      <c r="I1304">
        <v>0.69764421582534397</v>
      </c>
      <c r="J1304" s="17">
        <f t="shared" si="153"/>
        <v>97.700485432151851</v>
      </c>
      <c r="K1304" s="25">
        <f t="shared" si="154"/>
        <v>2.0069961996814185</v>
      </c>
      <c r="L1304">
        <f t="shared" si="155"/>
        <v>4.0458578135105228E-3</v>
      </c>
    </row>
    <row r="1305" spans="6:12" x14ac:dyDescent="0.25">
      <c r="F1305">
        <v>131.90004000000002</v>
      </c>
      <c r="G1305">
        <v>139.99420000000001</v>
      </c>
      <c r="H1305">
        <v>2.0019039060226946</v>
      </c>
      <c r="I1305">
        <v>0.69778261756935522</v>
      </c>
      <c r="J1305" s="17">
        <f t="shared" si="153"/>
        <v>97.736084907951863</v>
      </c>
      <c r="K1305" s="25">
        <f t="shared" si="154"/>
        <v>2.0056744016236991</v>
      </c>
      <c r="L1305">
        <f t="shared" si="155"/>
        <v>3.7704956010045088E-3</v>
      </c>
    </row>
    <row r="1306" spans="6:12" x14ac:dyDescent="0.25">
      <c r="F1306">
        <v>132.00004000000001</v>
      </c>
      <c r="G1306">
        <v>139.99420000000001</v>
      </c>
      <c r="H1306">
        <v>2.0008012583648531</v>
      </c>
      <c r="I1306">
        <v>0.69792037095675719</v>
      </c>
      <c r="J1306" s="17">
        <f t="shared" si="153"/>
        <v>97.771526742302029</v>
      </c>
      <c r="K1306" s="25">
        <f t="shared" si="154"/>
        <v>2.0043674043435651</v>
      </c>
      <c r="L1306">
        <f t="shared" si="155"/>
        <v>3.5661459787119654E-3</v>
      </c>
    </row>
    <row r="1307" spans="6:12" x14ac:dyDescent="0.25">
      <c r="F1307">
        <v>132.10004000000001</v>
      </c>
      <c r="G1307">
        <v>139.99379999999999</v>
      </c>
      <c r="H1307">
        <v>1.999643213558336</v>
      </c>
      <c r="I1307">
        <v>0.69805748060694961</v>
      </c>
      <c r="J1307" s="17">
        <f t="shared" si="153"/>
        <v>97.806811999064749</v>
      </c>
      <c r="K1307" s="25">
        <f t="shared" si="154"/>
        <v>2.0030530696983151</v>
      </c>
      <c r="L1307">
        <f t="shared" si="155"/>
        <v>3.4098561399791283E-3</v>
      </c>
    </row>
    <row r="1308" spans="6:12" x14ac:dyDescent="0.25">
      <c r="F1308">
        <v>132.20004</v>
      </c>
      <c r="G1308">
        <v>139.99299999999999</v>
      </c>
      <c r="H1308">
        <v>1.9984590995053828</v>
      </c>
      <c r="I1308">
        <v>0.69819394014082947</v>
      </c>
      <c r="J1308" s="17">
        <f t="shared" si="153"/>
        <v>97.84193891226731</v>
      </c>
      <c r="K1308" s="25">
        <f t="shared" si="154"/>
        <v>2.0017318784569311</v>
      </c>
      <c r="L1308">
        <f t="shared" si="155"/>
        <v>3.2727789515483163E-3</v>
      </c>
    </row>
    <row r="1309" spans="6:12" x14ac:dyDescent="0.25">
      <c r="F1309">
        <v>132.30004</v>
      </c>
      <c r="G1309">
        <v>139.9923</v>
      </c>
      <c r="H1309">
        <v>1.9972562481815537</v>
      </c>
      <c r="I1309">
        <v>0.698329743297182</v>
      </c>
      <c r="J1309" s="17">
        <f t="shared" si="153"/>
        <v>97.876905745131268</v>
      </c>
      <c r="K1309" s="25">
        <f t="shared" si="154"/>
        <v>2.0004315201501055</v>
      </c>
      <c r="L1309">
        <f t="shared" si="155"/>
        <v>3.1752719685518294E-3</v>
      </c>
    </row>
    <row r="1310" spans="6:12" x14ac:dyDescent="0.25">
      <c r="F1310">
        <v>132.40004000000002</v>
      </c>
      <c r="G1310">
        <v>139.9915</v>
      </c>
      <c r="H1310">
        <v>1.9960619508292117</v>
      </c>
      <c r="I1310">
        <v>0.69846489754234631</v>
      </c>
      <c r="J1310" s="17">
        <f t="shared" si="153"/>
        <v>97.911714295699085</v>
      </c>
      <c r="K1310" s="25">
        <f t="shared" si="154"/>
        <v>1.9991409671740521</v>
      </c>
      <c r="L1310">
        <f t="shared" si="155"/>
        <v>3.079016344840424E-3</v>
      </c>
    </row>
    <row r="1311" spans="6:12" x14ac:dyDescent="0.25">
      <c r="F1311">
        <v>132.50004000000001</v>
      </c>
      <c r="G1311">
        <v>139.99080000000001</v>
      </c>
      <c r="H1311">
        <v>1.9948505455338961</v>
      </c>
      <c r="I1311">
        <v>0.69859940483663574</v>
      </c>
      <c r="J1311" s="17">
        <f t="shared" si="153"/>
        <v>97.946364945875857</v>
      </c>
      <c r="K1311" s="25">
        <f t="shared" si="154"/>
        <v>1.9978710038128691</v>
      </c>
      <c r="L1311">
        <f t="shared" si="155"/>
        <v>3.020458278973015E-3</v>
      </c>
    </row>
    <row r="1312" spans="6:12" x14ac:dyDescent="0.25">
      <c r="F1312">
        <v>132.60004000000001</v>
      </c>
      <c r="G1312">
        <v>139.99</v>
      </c>
      <c r="H1312">
        <v>1.9937037023567064</v>
      </c>
      <c r="I1312">
        <v>0.69873327254799866</v>
      </c>
      <c r="J1312" s="17">
        <f t="shared" si="153"/>
        <v>97.980859472178537</v>
      </c>
      <c r="K1312" s="25">
        <f t="shared" si="154"/>
        <v>1.9966107481409614</v>
      </c>
      <c r="L1312">
        <f t="shared" si="155"/>
        <v>2.9070457842550468E-3</v>
      </c>
    </row>
    <row r="1313" spans="6:12" x14ac:dyDescent="0.25">
      <c r="F1313">
        <v>132.70004</v>
      </c>
      <c r="G1313">
        <v>139.98929999999999</v>
      </c>
      <c r="H1313">
        <v>1.9926739671224907</v>
      </c>
      <c r="I1313">
        <v>0.69886650257462746</v>
      </c>
      <c r="J1313" s="17">
        <f t="shared" si="153"/>
        <v>98.015198243572144</v>
      </c>
      <c r="K1313" s="25">
        <f t="shared" si="154"/>
        <v>1.9953708223789974</v>
      </c>
      <c r="L1313">
        <f t="shared" si="155"/>
        <v>2.6968552565067583E-3</v>
      </c>
    </row>
    <row r="1314" spans="6:12" x14ac:dyDescent="0.25">
      <c r="F1314">
        <v>132.80004</v>
      </c>
      <c r="G1314">
        <v>139.98849999999999</v>
      </c>
      <c r="H1314">
        <v>1.9916690791387839</v>
      </c>
      <c r="I1314">
        <v>0.69899910218753247</v>
      </c>
      <c r="J1314" s="17">
        <f t="shared" si="153"/>
        <v>98.049383015314191</v>
      </c>
      <c r="K1314" s="25">
        <f t="shared" si="154"/>
        <v>1.9941404922161285</v>
      </c>
      <c r="L1314">
        <f t="shared" si="155"/>
        <v>2.4714130773446641E-3</v>
      </c>
    </row>
    <row r="1315" spans="6:12" x14ac:dyDescent="0.25">
      <c r="F1315">
        <v>132.90004000000002</v>
      </c>
      <c r="G1315">
        <v>139.98769999999999</v>
      </c>
      <c r="H1315">
        <v>1.9907236616235091</v>
      </c>
      <c r="I1315">
        <v>0.69913107322395696</v>
      </c>
      <c r="J1315" s="17">
        <f t="shared" si="153"/>
        <v>98.083414143640127</v>
      </c>
      <c r="K1315" s="25">
        <f t="shared" si="154"/>
        <v>1.9929250080610263</v>
      </c>
      <c r="L1315">
        <f t="shared" si="155"/>
        <v>2.2013464375172376E-3</v>
      </c>
    </row>
    <row r="1316" spans="6:12" x14ac:dyDescent="0.25">
      <c r="F1316">
        <v>133.00004000000001</v>
      </c>
      <c r="G1316">
        <v>139.98689999999999</v>
      </c>
      <c r="H1316">
        <v>1.9897994253709632</v>
      </c>
      <c r="I1316">
        <v>0.69926242019012119</v>
      </c>
      <c r="J1316" s="17">
        <f t="shared" si="153"/>
        <v>98.117292674234719</v>
      </c>
      <c r="K1316" s="25">
        <f t="shared" si="154"/>
        <v>1.9917242665288284</v>
      </c>
      <c r="L1316">
        <f t="shared" si="155"/>
        <v>1.9248411578651758E-3</v>
      </c>
    </row>
    <row r="1317" spans="6:12" x14ac:dyDescent="0.25">
      <c r="F1317">
        <v>133.10004000000001</v>
      </c>
      <c r="G1317">
        <v>139.98609999999999</v>
      </c>
      <c r="H1317">
        <v>1.9888157186499857</v>
      </c>
      <c r="I1317">
        <v>0.69939314755360027</v>
      </c>
      <c r="J1317" s="17">
        <f t="shared" si="153"/>
        <v>98.151019644431088</v>
      </c>
      <c r="K1317" s="25">
        <f t="shared" si="154"/>
        <v>1.9905381612519477</v>
      </c>
      <c r="L1317">
        <f t="shared" si="155"/>
        <v>1.722442601961971E-3</v>
      </c>
    </row>
    <row r="1318" spans="6:12" x14ac:dyDescent="0.25">
      <c r="F1318">
        <v>133.20004</v>
      </c>
      <c r="G1318">
        <v>139.9854</v>
      </c>
      <c r="H1318">
        <v>1.9878360852487635</v>
      </c>
      <c r="I1318">
        <v>0.69952325974364837</v>
      </c>
      <c r="J1318" s="17">
        <f t="shared" si="153"/>
        <v>98.184596083270932</v>
      </c>
      <c r="K1318" s="25">
        <f t="shared" si="154"/>
        <v>1.9893716755002209</v>
      </c>
      <c r="L1318">
        <f t="shared" si="155"/>
        <v>1.5355902514573305E-3</v>
      </c>
    </row>
    <row r="1319" spans="6:12" x14ac:dyDescent="0.25">
      <c r="F1319">
        <v>133.30004</v>
      </c>
      <c r="G1319">
        <v>139.9846</v>
      </c>
      <c r="H1319">
        <v>1.9868872054116962</v>
      </c>
      <c r="I1319">
        <v>0.69965276379488284</v>
      </c>
      <c r="J1319" s="17">
        <f t="shared" si="153"/>
        <v>98.218023693951949</v>
      </c>
      <c r="K1319" s="25">
        <f t="shared" si="154"/>
        <v>1.9882144508127413</v>
      </c>
      <c r="L1319">
        <f t="shared" si="155"/>
        <v>1.3272454010451185E-3</v>
      </c>
    </row>
    <row r="1320" spans="6:12" x14ac:dyDescent="0.25">
      <c r="F1320">
        <v>133.40004000000002</v>
      </c>
      <c r="G1320">
        <v>139.9838</v>
      </c>
      <c r="H1320">
        <v>1.985940158568519</v>
      </c>
      <c r="I1320">
        <v>0.69978166139701425</v>
      </c>
      <c r="J1320" s="17">
        <f t="shared" si="153"/>
        <v>98.251302801758911</v>
      </c>
      <c r="K1320" s="25">
        <f t="shared" si="154"/>
        <v>1.9870715277396835</v>
      </c>
      <c r="L1320">
        <f t="shared" si="155"/>
        <v>1.1313691711645202E-3</v>
      </c>
    </row>
    <row r="1321" spans="6:12" x14ac:dyDescent="0.25">
      <c r="F1321">
        <v>133.50004000000001</v>
      </c>
      <c r="G1321">
        <v>139.983</v>
      </c>
      <c r="H1321">
        <v>1.984986594413733</v>
      </c>
      <c r="I1321">
        <v>0.69990995686645441</v>
      </c>
      <c r="J1321" s="17">
        <f t="shared" si="153"/>
        <v>98.284434411262112</v>
      </c>
      <c r="K1321" s="25">
        <f t="shared" si="154"/>
        <v>1.9859427897876489</v>
      </c>
      <c r="L1321">
        <f t="shared" si="155"/>
        <v>9.5619537391589127E-4</v>
      </c>
    </row>
    <row r="1322" spans="6:12" x14ac:dyDescent="0.25">
      <c r="F1322">
        <v>133.60004000000001</v>
      </c>
      <c r="G1322">
        <v>139.98220000000001</v>
      </c>
      <c r="H1322">
        <v>1.9840112379982544</v>
      </c>
      <c r="I1322">
        <v>0.70003765448257604</v>
      </c>
      <c r="J1322" s="17">
        <f t="shared" si="153"/>
        <v>98.317419518980117</v>
      </c>
      <c r="K1322" s="25">
        <f t="shared" si="154"/>
        <v>1.9848281183522316</v>
      </c>
      <c r="L1322">
        <f t="shared" si="155"/>
        <v>8.1688035397720071E-4</v>
      </c>
    </row>
    <row r="1323" spans="6:12" x14ac:dyDescent="0.25">
      <c r="F1323">
        <v>133.70004</v>
      </c>
      <c r="G1323">
        <v>139.98140000000001</v>
      </c>
      <c r="H1323">
        <v>1.9830059426825724</v>
      </c>
      <c r="I1323">
        <v>0.70016475848802939</v>
      </c>
      <c r="J1323" s="17">
        <f t="shared" si="153"/>
        <v>98.350259113439733</v>
      </c>
      <c r="K1323" s="25">
        <f t="shared" si="154"/>
        <v>1.9837273928769898</v>
      </c>
      <c r="L1323">
        <f t="shared" si="155"/>
        <v>7.2145019441749447E-4</v>
      </c>
    </row>
    <row r="1324" spans="6:12" x14ac:dyDescent="0.25">
      <c r="F1324">
        <v>133.80004</v>
      </c>
      <c r="G1324">
        <v>139.98060000000001</v>
      </c>
      <c r="H1324">
        <v>1.9819870017457086</v>
      </c>
      <c r="I1324">
        <v>0.70029127308905803</v>
      </c>
      <c r="J1324" s="17">
        <f t="shared" si="153"/>
        <v>98.382954175235767</v>
      </c>
      <c r="K1324" s="25">
        <f t="shared" si="154"/>
        <v>1.9826404910073128</v>
      </c>
      <c r="L1324">
        <f t="shared" si="155"/>
        <v>6.5348926160413434E-4</v>
      </c>
    </row>
    <row r="1325" spans="6:12" x14ac:dyDescent="0.25">
      <c r="F1325">
        <v>133.90004000000002</v>
      </c>
      <c r="G1325">
        <v>139.97989999999999</v>
      </c>
      <c r="H1325">
        <v>1.9810356779167881</v>
      </c>
      <c r="I1325">
        <v>0.70041720245581263</v>
      </c>
      <c r="J1325" s="17">
        <f t="shared" si="153"/>
        <v>98.415505677090778</v>
      </c>
      <c r="K1325" s="25">
        <f t="shared" si="154"/>
        <v>1.9815721081062694</v>
      </c>
      <c r="L1325">
        <f t="shared" si="155"/>
        <v>5.3643018948124066E-4</v>
      </c>
    </row>
    <row r="1326" spans="6:12" x14ac:dyDescent="0.25">
      <c r="F1326">
        <v>134.00004000000001</v>
      </c>
      <c r="G1326">
        <v>139.97909999999999</v>
      </c>
      <c r="H1326">
        <v>1.9801405659004947</v>
      </c>
      <c r="I1326">
        <v>0.70054255330675508</v>
      </c>
      <c r="J1326" s="17">
        <f t="shared" si="153"/>
        <v>98.447915252112196</v>
      </c>
      <c r="K1326" s="25">
        <f t="shared" si="154"/>
        <v>1.9805124201458786</v>
      </c>
      <c r="L1326">
        <f t="shared" si="155"/>
        <v>3.7185424538388467E-4</v>
      </c>
    </row>
    <row r="1327" spans="6:12" x14ac:dyDescent="0.25">
      <c r="F1327">
        <v>134.10004000000001</v>
      </c>
      <c r="G1327">
        <v>139.9786</v>
      </c>
      <c r="H1327">
        <v>1.9793061463485599</v>
      </c>
      <c r="I1327">
        <v>0.70066732713690394</v>
      </c>
      <c r="J1327" s="17">
        <f t="shared" si="153"/>
        <v>98.480183184452656</v>
      </c>
      <c r="K1327" s="25">
        <f t="shared" si="154"/>
        <v>1.9794804064585607</v>
      </c>
      <c r="L1327">
        <f t="shared" si="155"/>
        <v>1.7426011000076791E-4</v>
      </c>
    </row>
    <row r="1328" spans="6:12" x14ac:dyDescent="0.25">
      <c r="F1328">
        <v>134.20004</v>
      </c>
      <c r="G1328">
        <v>139.9786</v>
      </c>
      <c r="H1328">
        <v>1.978456248181554</v>
      </c>
      <c r="I1328">
        <v>0.70079153571278385</v>
      </c>
      <c r="J1328" s="17">
        <f t="shared" si="153"/>
        <v>98.512312416292971</v>
      </c>
      <c r="K1328" s="25">
        <f t="shared" si="154"/>
        <v>1.9784849442174499</v>
      </c>
      <c r="L1328">
        <f t="shared" si="155"/>
        <v>2.8696035895947603E-5</v>
      </c>
    </row>
    <row r="1329" spans="6:12" x14ac:dyDescent="0.25">
      <c r="F1329">
        <v>134.30004</v>
      </c>
      <c r="G1329">
        <v>139.9786</v>
      </c>
      <c r="H1329">
        <v>1.9775796697701487</v>
      </c>
      <c r="I1329">
        <v>0.70091519577797201</v>
      </c>
      <c r="J1329" s="17">
        <f t="shared" si="153"/>
        <v>98.544307180911858</v>
      </c>
      <c r="K1329" s="25">
        <f t="shared" si="154"/>
        <v>1.9775019066168971</v>
      </c>
      <c r="L1329">
        <f t="shared" si="155"/>
        <v>7.7763153251586559E-5</v>
      </c>
    </row>
    <row r="1330" spans="6:12" x14ac:dyDescent="0.25">
      <c r="F1330">
        <v>134.40004000000002</v>
      </c>
      <c r="G1330">
        <v>139.9786</v>
      </c>
      <c r="H1330">
        <v>1.9766711157986618</v>
      </c>
      <c r="I1330">
        <v>0.70103831110824055</v>
      </c>
      <c r="J1330" s="17">
        <f t="shared" si="153"/>
        <v>98.576168359632547</v>
      </c>
      <c r="K1330" s="25">
        <f t="shared" si="154"/>
        <v>1.9765311720808767</v>
      </c>
      <c r="L1330">
        <f t="shared" si="155"/>
        <v>1.3994371778514036E-4</v>
      </c>
    </row>
    <row r="1331" spans="6:12" x14ac:dyDescent="0.25">
      <c r="F1331">
        <v>134.50004000000001</v>
      </c>
      <c r="G1331">
        <v>139.9863</v>
      </c>
      <c r="H1331">
        <v>1.9756788551061972</v>
      </c>
      <c r="I1331">
        <v>0.70116088544755673</v>
      </c>
      <c r="J1331" s="17">
        <f t="shared" ref="J1331:J1394" si="156">$B$3+($B$4-$B$3)*$B$5*I1331/(1-(1-$B$5)*I1331)</f>
        <v>98.607896826811427</v>
      </c>
      <c r="K1331" s="25">
        <f t="shared" ref="K1331:K1394" si="157">$B$19+$B$20*I1331+$B$21*G1331+($B$22+$B$23*G1331-$B$19-$B$20*I1331-$B$21*G1331)/(1+EXP($B$24*(G1331-J1331-$B$25-$B$26*G1331)))</f>
        <v>1.9759268483988341</v>
      </c>
      <c r="L1331">
        <f t="shared" si="155"/>
        <v>2.4799329263691661E-4</v>
      </c>
    </row>
    <row r="1332" spans="6:12" x14ac:dyDescent="0.25">
      <c r="F1332">
        <v>134.60004000000001</v>
      </c>
      <c r="G1332">
        <v>139.9913</v>
      </c>
      <c r="H1332">
        <v>1.9747283459412279</v>
      </c>
      <c r="I1332">
        <v>0.70128311789705611</v>
      </c>
      <c r="J1332" s="17">
        <f t="shared" si="156"/>
        <v>98.639544043777718</v>
      </c>
      <c r="K1332" s="25">
        <f t="shared" si="157"/>
        <v>1.975204714941236</v>
      </c>
      <c r="L1332">
        <f t="shared" si="155"/>
        <v>4.7636900000802562E-4</v>
      </c>
    </row>
    <row r="1333" spans="6:12" x14ac:dyDescent="0.25">
      <c r="F1333">
        <v>134.70004</v>
      </c>
      <c r="G1333">
        <v>139.99199999999999</v>
      </c>
      <c r="H1333">
        <v>1.9738299752691304</v>
      </c>
      <c r="I1333">
        <v>0.70140494190262326</v>
      </c>
      <c r="J1333" s="17">
        <f t="shared" si="156"/>
        <v>98.671092714833563</v>
      </c>
      <c r="K1333" s="25">
        <f t="shared" si="157"/>
        <v>1.9742948380943224</v>
      </c>
      <c r="L1333">
        <f t="shared" si="155"/>
        <v>4.6486282519198063E-4</v>
      </c>
    </row>
    <row r="1334" spans="6:12" x14ac:dyDescent="0.25">
      <c r="F1334">
        <v>134.80004</v>
      </c>
      <c r="G1334">
        <v>139.99289999999999</v>
      </c>
      <c r="H1334">
        <v>1.9730106270002912</v>
      </c>
      <c r="I1334">
        <v>0.70152625125355794</v>
      </c>
      <c r="J1334" s="17">
        <f t="shared" si="156"/>
        <v>98.702515255394303</v>
      </c>
      <c r="K1334" s="25">
        <f t="shared" si="157"/>
        <v>1.9734052255597483</v>
      </c>
      <c r="L1334">
        <f t="shared" si="155"/>
        <v>3.9459855945711553E-4</v>
      </c>
    </row>
    <row r="1335" spans="6:12" x14ac:dyDescent="0.25">
      <c r="F1335">
        <v>134.90004000000002</v>
      </c>
      <c r="G1335">
        <v>139.99359999999999</v>
      </c>
      <c r="H1335">
        <v>1.9721800771021243</v>
      </c>
      <c r="I1335">
        <v>0.70164705444317477</v>
      </c>
      <c r="J1335" s="17">
        <f t="shared" si="156"/>
        <v>98.733813777830974</v>
      </c>
      <c r="K1335" s="25">
        <f t="shared" si="157"/>
        <v>1.9725176222830241</v>
      </c>
      <c r="L1335">
        <f t="shared" si="155"/>
        <v>3.375451808997898E-4</v>
      </c>
    </row>
    <row r="1336" spans="6:12" x14ac:dyDescent="0.25">
      <c r="F1336">
        <v>135.00004000000001</v>
      </c>
      <c r="G1336">
        <v>139.99440000000001</v>
      </c>
      <c r="H1336">
        <v>1.9713670424789063</v>
      </c>
      <c r="I1336">
        <v>0.70176734982658562</v>
      </c>
      <c r="J1336" s="17">
        <f t="shared" si="156"/>
        <v>98.764987769258184</v>
      </c>
      <c r="K1336" s="25">
        <f t="shared" si="157"/>
        <v>1.9716454743739031</v>
      </c>
      <c r="L1336">
        <f t="shared" si="155"/>
        <v>2.7843189499687782E-4</v>
      </c>
    </row>
    <row r="1337" spans="6:12" x14ac:dyDescent="0.25">
      <c r="F1337">
        <v>135.10004000000001</v>
      </c>
      <c r="G1337">
        <v>139.99520000000001</v>
      </c>
      <c r="H1337">
        <v>1.9706318082630203</v>
      </c>
      <c r="I1337">
        <v>0.70188714330738533</v>
      </c>
      <c r="J1337" s="17">
        <f t="shared" si="156"/>
        <v>98.796038673535392</v>
      </c>
      <c r="K1337" s="25">
        <f t="shared" si="157"/>
        <v>1.9707841396151933</v>
      </c>
      <c r="L1337">
        <f t="shared" si="155"/>
        <v>1.5233135217296301E-4</v>
      </c>
    </row>
    <row r="1338" spans="6:12" x14ac:dyDescent="0.25">
      <c r="F1338">
        <v>135.20004</v>
      </c>
      <c r="G1338">
        <v>139.99590000000001</v>
      </c>
      <c r="H1338">
        <v>1.9699395475705559</v>
      </c>
      <c r="I1338">
        <v>0.70200643823209685</v>
      </c>
      <c r="J1338" s="17">
        <f t="shared" si="156"/>
        <v>98.826967273181538</v>
      </c>
      <c r="K1338" s="25">
        <f t="shared" si="157"/>
        <v>1.9699291348394319</v>
      </c>
      <c r="L1338">
        <f t="shared" si="155"/>
        <v>1.0412731124009866E-5</v>
      </c>
    </row>
    <row r="1339" spans="6:12" x14ac:dyDescent="0.25">
      <c r="F1339">
        <v>135.30004</v>
      </c>
      <c r="G1339">
        <v>139.99680000000001</v>
      </c>
      <c r="H1339">
        <v>1.9691874090776842</v>
      </c>
      <c r="I1339">
        <v>0.70212523543102001</v>
      </c>
      <c r="J1339" s="17">
        <f t="shared" si="156"/>
        <v>98.857773699219024</v>
      </c>
      <c r="K1339" s="25">
        <f t="shared" si="157"/>
        <v>1.9690934666676516</v>
      </c>
      <c r="L1339">
        <f t="shared" si="155"/>
        <v>9.3942410032576973E-5</v>
      </c>
    </row>
    <row r="1340" spans="6:12" x14ac:dyDescent="0.25">
      <c r="F1340">
        <v>135.40004000000002</v>
      </c>
      <c r="G1340">
        <v>139.9975</v>
      </c>
      <c r="H1340">
        <v>1.9684261056153625</v>
      </c>
      <c r="I1340">
        <v>0.70224354318364124</v>
      </c>
      <c r="J1340" s="17">
        <f t="shared" si="156"/>
        <v>98.888460015528551</v>
      </c>
      <c r="K1340" s="25">
        <f t="shared" si="157"/>
        <v>1.9682595805224876</v>
      </c>
      <c r="L1340">
        <f t="shared" si="155"/>
        <v>1.665250928748474E-4</v>
      </c>
    </row>
    <row r="1341" spans="6:12" x14ac:dyDescent="0.25">
      <c r="F1341">
        <v>135.50004000000001</v>
      </c>
      <c r="G1341">
        <v>139.9984</v>
      </c>
      <c r="H1341">
        <v>1.9677206066336925</v>
      </c>
      <c r="I1341">
        <v>0.70236135978096281</v>
      </c>
      <c r="J1341" s="17">
        <f t="shared" si="156"/>
        <v>98.919025696549141</v>
      </c>
      <c r="K1341" s="25">
        <f t="shared" si="157"/>
        <v>1.9674446628083662</v>
      </c>
      <c r="L1341">
        <f t="shared" si="155"/>
        <v>2.7594382532636352E-4</v>
      </c>
    </row>
    <row r="1342" spans="6:12" x14ac:dyDescent="0.25">
      <c r="F1342">
        <v>135.60004000000001</v>
      </c>
      <c r="G1342">
        <v>139.9991</v>
      </c>
      <c r="H1342">
        <v>1.9670297716031426</v>
      </c>
      <c r="I1342">
        <v>0.70247869341914848</v>
      </c>
      <c r="J1342" s="17">
        <f t="shared" si="156"/>
        <v>98.949472787212812</v>
      </c>
      <c r="K1342" s="25">
        <f t="shared" si="157"/>
        <v>1.9666314346462317</v>
      </c>
      <c r="L1342">
        <f t="shared" si="155"/>
        <v>3.9833695691093851E-4</v>
      </c>
    </row>
    <row r="1343" spans="6:12" x14ac:dyDescent="0.25">
      <c r="F1343">
        <v>135.70004</v>
      </c>
      <c r="G1343">
        <v>139.99979999999999</v>
      </c>
      <c r="H1343">
        <v>1.9664151076520222</v>
      </c>
      <c r="I1343">
        <v>0.70259554236483623</v>
      </c>
      <c r="J1343" s="17">
        <f t="shared" si="156"/>
        <v>98.979800757135806</v>
      </c>
      <c r="K1343" s="25">
        <f t="shared" si="157"/>
        <v>1.9658284147792497</v>
      </c>
      <c r="L1343">
        <f t="shared" si="155"/>
        <v>5.8669287277246518E-4</v>
      </c>
    </row>
    <row r="1344" spans="6:12" x14ac:dyDescent="0.25">
      <c r="F1344">
        <v>135.80004</v>
      </c>
      <c r="G1344">
        <v>140.00069999999999</v>
      </c>
      <c r="H1344">
        <v>1.9658937227233051</v>
      </c>
      <c r="I1344">
        <v>0.70271190982738252</v>
      </c>
      <c r="J1344" s="17">
        <f t="shared" si="156"/>
        <v>99.010010359124351</v>
      </c>
      <c r="K1344" s="25">
        <f t="shared" si="157"/>
        <v>1.9650438145497184</v>
      </c>
      <c r="L1344">
        <f t="shared" si="155"/>
        <v>8.4990817358665538E-4</v>
      </c>
    </row>
    <row r="1345" spans="6:12" x14ac:dyDescent="0.25">
      <c r="F1345">
        <v>135.90004000000002</v>
      </c>
      <c r="G1345">
        <v>140.00139999999999</v>
      </c>
      <c r="H1345">
        <v>1.9653684681408208</v>
      </c>
      <c r="I1345">
        <v>0.70282780387994892</v>
      </c>
      <c r="J1345" s="17">
        <f t="shared" si="156"/>
        <v>99.040103610079498</v>
      </c>
      <c r="K1345" s="25">
        <f t="shared" si="157"/>
        <v>1.9642607642124743</v>
      </c>
      <c r="L1345">
        <f t="shared" si="155"/>
        <v>1.1077039283464707E-3</v>
      </c>
    </row>
    <row r="1346" spans="6:12" x14ac:dyDescent="0.25">
      <c r="F1346">
        <v>136.00004000000001</v>
      </c>
      <c r="G1346">
        <v>140.00219999999999</v>
      </c>
      <c r="H1346">
        <v>1.9649228469595579</v>
      </c>
      <c r="I1346">
        <v>0.70294322275384824</v>
      </c>
      <c r="J1346" s="17">
        <f t="shared" si="156"/>
        <v>99.07007997262069</v>
      </c>
      <c r="K1346" s="25">
        <f t="shared" si="157"/>
        <v>1.9634916750228355</v>
      </c>
      <c r="L1346">
        <f t="shared" si="155"/>
        <v>1.4311719367223752E-3</v>
      </c>
    </row>
    <row r="1347" spans="6:12" x14ac:dyDescent="0.25">
      <c r="F1347">
        <v>136.10004000000001</v>
      </c>
      <c r="G1347">
        <v>140.00299999999999</v>
      </c>
      <c r="H1347">
        <v>1.9645018693628165</v>
      </c>
      <c r="I1347">
        <v>0.70305817201093823</v>
      </c>
      <c r="J1347" s="17">
        <f t="shared" si="156"/>
        <v>99.099940813738527</v>
      </c>
      <c r="K1347" s="25">
        <f t="shared" si="157"/>
        <v>1.9627322532541158</v>
      </c>
      <c r="L1347">
        <f t="shared" si="155"/>
        <v>1.7696161087006335E-3</v>
      </c>
    </row>
    <row r="1348" spans="6:12" x14ac:dyDescent="0.25">
      <c r="F1348">
        <v>136.20004</v>
      </c>
      <c r="G1348">
        <v>140.00370000000001</v>
      </c>
      <c r="H1348">
        <v>1.9640843540878676</v>
      </c>
      <c r="I1348">
        <v>0.7031726547319801</v>
      </c>
      <c r="J1348" s="17">
        <f t="shared" si="156"/>
        <v>99.129686857210572</v>
      </c>
      <c r="K1348" s="25">
        <f t="shared" si="157"/>
        <v>1.9619783554454777</v>
      </c>
      <c r="L1348">
        <f t="shared" ref="L1348:L1411" si="158">ABS(H1348-K1348)</f>
        <v>2.1059986423899169E-3</v>
      </c>
    </row>
    <row r="1349" spans="6:12" x14ac:dyDescent="0.25">
      <c r="F1349">
        <v>136.30004</v>
      </c>
      <c r="G1349">
        <v>140.00460000000001</v>
      </c>
      <c r="H1349">
        <v>1.9636053316846089</v>
      </c>
      <c r="I1349">
        <v>0.70328667155569735</v>
      </c>
      <c r="J1349" s="17">
        <f t="shared" si="156"/>
        <v>99.15931819305311</v>
      </c>
      <c r="K1349" s="25">
        <f t="shared" si="157"/>
        <v>1.9612419787875828</v>
      </c>
      <c r="L1349">
        <f t="shared" si="158"/>
        <v>2.3633528970261608E-3</v>
      </c>
    </row>
    <row r="1350" spans="6:12" x14ac:dyDescent="0.25">
      <c r="F1350">
        <v>136.40004000000002</v>
      </c>
      <c r="G1350">
        <v>140.00540000000001</v>
      </c>
      <c r="H1350">
        <v>1.9631762074483563</v>
      </c>
      <c r="I1350">
        <v>0.70340023035620436</v>
      </c>
      <c r="J1350" s="17">
        <f t="shared" si="156"/>
        <v>99.188836792668411</v>
      </c>
      <c r="K1350" s="25">
        <f t="shared" si="157"/>
        <v>1.9605108861837897</v>
      </c>
      <c r="L1350">
        <f t="shared" si="158"/>
        <v>2.6653212645666446E-3</v>
      </c>
    </row>
    <row r="1351" spans="6:12" x14ac:dyDescent="0.25">
      <c r="F1351">
        <v>136.50004000000001</v>
      </c>
      <c r="G1351">
        <v>139.9984</v>
      </c>
      <c r="H1351">
        <v>1.9629627654931627</v>
      </c>
      <c r="I1351">
        <v>0.70351333171211849</v>
      </c>
      <c r="J1351" s="17">
        <f t="shared" si="156"/>
        <v>99.218242732460482</v>
      </c>
      <c r="K1351" s="25">
        <f t="shared" si="157"/>
        <v>1.9594826644947432</v>
      </c>
      <c r="L1351">
        <f t="shared" si="158"/>
        <v>3.4801009984195552E-3</v>
      </c>
    </row>
    <row r="1352" spans="6:12" x14ac:dyDescent="0.25">
      <c r="F1352">
        <v>136.60004000000001</v>
      </c>
      <c r="G1352">
        <v>139.994</v>
      </c>
      <c r="H1352">
        <v>1.962669079138784</v>
      </c>
      <c r="I1352">
        <v>0.70362579184862717</v>
      </c>
      <c r="J1352" s="17">
        <f t="shared" si="156"/>
        <v>99.247488142796726</v>
      </c>
      <c r="K1352" s="25">
        <f t="shared" si="157"/>
        <v>1.9585715925214302</v>
      </c>
      <c r="L1352">
        <f t="shared" si="158"/>
        <v>4.0974866173537627E-3</v>
      </c>
    </row>
    <row r="1353" spans="6:12" x14ac:dyDescent="0.25">
      <c r="F1353">
        <v>136.70004</v>
      </c>
      <c r="G1353">
        <v>139.99379999999999</v>
      </c>
      <c r="H1353">
        <v>1.9622707084666864</v>
      </c>
      <c r="I1353">
        <v>0.70373767778412566</v>
      </c>
      <c r="J1353" s="17">
        <f t="shared" si="156"/>
        <v>99.276590353832461</v>
      </c>
      <c r="K1353" s="25">
        <f t="shared" si="157"/>
        <v>1.9578354623115986</v>
      </c>
      <c r="L1353">
        <f t="shared" si="158"/>
        <v>4.4352461550878353E-3</v>
      </c>
    </row>
    <row r="1354" spans="6:12" x14ac:dyDescent="0.25">
      <c r="F1354">
        <v>136.80004</v>
      </c>
      <c r="G1354">
        <v>139.99299999999999</v>
      </c>
      <c r="H1354">
        <v>1.9618847614198429</v>
      </c>
      <c r="I1354">
        <v>0.70384909355753611</v>
      </c>
      <c r="J1354" s="17">
        <f t="shared" si="156"/>
        <v>99.305576343104974</v>
      </c>
      <c r="K1354" s="25">
        <f t="shared" si="157"/>
        <v>1.957086057793076</v>
      </c>
      <c r="L1354">
        <f t="shared" si="158"/>
        <v>4.7987036267669314E-3</v>
      </c>
    </row>
    <row r="1355" spans="6:12" x14ac:dyDescent="0.25">
      <c r="F1355">
        <v>136.90004000000002</v>
      </c>
      <c r="G1355">
        <v>139.9923</v>
      </c>
      <c r="H1355">
        <v>1.9615114416642423</v>
      </c>
      <c r="I1355">
        <v>0.70396002808233138</v>
      </c>
      <c r="J1355" s="17">
        <f t="shared" si="156"/>
        <v>99.334443150637298</v>
      </c>
      <c r="K1355" s="25">
        <f t="shared" si="157"/>
        <v>1.956350413036108</v>
      </c>
      <c r="L1355">
        <f t="shared" si="158"/>
        <v>5.1610286281342788E-3</v>
      </c>
    </row>
    <row r="1356" spans="6:12" x14ac:dyDescent="0.25">
      <c r="F1356">
        <v>137.00004000000001</v>
      </c>
      <c r="G1356">
        <v>139.9914</v>
      </c>
      <c r="H1356">
        <v>1.9611197919697412</v>
      </c>
      <c r="I1356">
        <v>0.70407048696946384</v>
      </c>
      <c r="J1356" s="17">
        <f t="shared" si="156"/>
        <v>99.363192160621239</v>
      </c>
      <c r="K1356" s="25">
        <f t="shared" si="157"/>
        <v>1.9556170456960615</v>
      </c>
      <c r="L1356">
        <f t="shared" si="158"/>
        <v>5.5027462736796373E-3</v>
      </c>
    </row>
    <row r="1357" spans="6:12" x14ac:dyDescent="0.25">
      <c r="F1357">
        <v>137.10004000000001</v>
      </c>
      <c r="G1357">
        <v>139.9907</v>
      </c>
      <c r="H1357">
        <v>1.9607059426825721</v>
      </c>
      <c r="I1357">
        <v>0.70418046870748507</v>
      </c>
      <c r="J1357" s="17">
        <f t="shared" si="156"/>
        <v>99.391822904431876</v>
      </c>
      <c r="K1357" s="25">
        <f t="shared" si="157"/>
        <v>1.9549009134533835</v>
      </c>
      <c r="L1357">
        <f t="shared" si="158"/>
        <v>5.8050292291886851E-3</v>
      </c>
    </row>
    <row r="1358" spans="6:12" x14ac:dyDescent="0.25">
      <c r="F1358">
        <v>137.20004</v>
      </c>
      <c r="G1358">
        <v>139.98990000000001</v>
      </c>
      <c r="H1358">
        <v>1.9602340485888858</v>
      </c>
      <c r="I1358">
        <v>0.70428998120923103</v>
      </c>
      <c r="J1358" s="17">
        <f t="shared" si="156"/>
        <v>99.420337367518115</v>
      </c>
      <c r="K1358" s="25">
        <f t="shared" si="157"/>
        <v>1.9541906212761719</v>
      </c>
      <c r="L1358">
        <f t="shared" si="158"/>
        <v>6.0434273127139004E-3</v>
      </c>
    </row>
    <row r="1359" spans="6:12" x14ac:dyDescent="0.25">
      <c r="F1359">
        <v>137.30004</v>
      </c>
      <c r="G1359">
        <v>139.98910000000001</v>
      </c>
      <c r="H1359">
        <v>1.9598210139656678</v>
      </c>
      <c r="I1359">
        <v>0.70439902527815246</v>
      </c>
      <c r="J1359" s="17">
        <f t="shared" si="156"/>
        <v>99.44873568561799</v>
      </c>
      <c r="K1359" s="25">
        <f t="shared" si="157"/>
        <v>1.9534898063964601</v>
      </c>
      <c r="L1359">
        <f t="shared" si="158"/>
        <v>6.3312075692076863E-3</v>
      </c>
    </row>
    <row r="1360" spans="6:12" x14ac:dyDescent="0.25">
      <c r="F1360">
        <v>137.40004000000002</v>
      </c>
      <c r="G1360">
        <v>139.98840000000001</v>
      </c>
      <c r="H1360">
        <v>1.9594438245562993</v>
      </c>
      <c r="I1360">
        <v>0.70450760405495083</v>
      </c>
      <c r="J1360" s="17">
        <f t="shared" si="156"/>
        <v>99.47701860379351</v>
      </c>
      <c r="K1360" s="25">
        <f t="shared" si="157"/>
        <v>1.9528019611708329</v>
      </c>
      <c r="L1360">
        <f t="shared" si="158"/>
        <v>6.6418633854663511E-3</v>
      </c>
    </row>
    <row r="1361" spans="6:12" x14ac:dyDescent="0.25">
      <c r="F1361">
        <v>137.50004000000001</v>
      </c>
      <c r="G1361">
        <v>139.98750000000001</v>
      </c>
      <c r="H1361">
        <v>1.9590515638638351</v>
      </c>
      <c r="I1361">
        <v>0.70461572297884278</v>
      </c>
      <c r="J1361" s="17">
        <f t="shared" si="156"/>
        <v>99.505187466954254</v>
      </c>
      <c r="K1361" s="25">
        <f t="shared" si="157"/>
        <v>1.9521161018846158</v>
      </c>
      <c r="L1361">
        <f t="shared" si="158"/>
        <v>6.9354619792192373E-3</v>
      </c>
    </row>
    <row r="1362" spans="6:12" x14ac:dyDescent="0.25">
      <c r="F1362">
        <v>137.60004000000001</v>
      </c>
      <c r="G1362">
        <v>139.98679999999999</v>
      </c>
      <c r="H1362">
        <v>1.9587045170206578</v>
      </c>
      <c r="I1362">
        <v>0.70472338047808403</v>
      </c>
      <c r="J1362" s="17">
        <f t="shared" si="156"/>
        <v>99.533241794267155</v>
      </c>
      <c r="K1362" s="25">
        <f t="shared" si="157"/>
        <v>1.9514465343834955</v>
      </c>
      <c r="L1362">
        <f t="shared" si="158"/>
        <v>7.2579826371623746E-3</v>
      </c>
    </row>
    <row r="1363" spans="6:12" x14ac:dyDescent="0.25">
      <c r="F1363">
        <v>137.70004</v>
      </c>
      <c r="G1363">
        <v>139.98599999999999</v>
      </c>
      <c r="H1363">
        <v>1.9582998327029386</v>
      </c>
      <c r="I1363">
        <v>0.70483058425966938</v>
      </c>
      <c r="J1363" s="17">
        <f t="shared" si="156"/>
        <v>99.561183523501811</v>
      </c>
      <c r="K1363" s="25">
        <f t="shared" si="157"/>
        <v>1.9507823595433671</v>
      </c>
      <c r="L1363">
        <f t="shared" si="158"/>
        <v>7.5174731595715194E-3</v>
      </c>
    </row>
    <row r="1364" spans="6:12" x14ac:dyDescent="0.25">
      <c r="F1364">
        <v>137.80004</v>
      </c>
      <c r="G1364">
        <v>139.98519999999999</v>
      </c>
      <c r="H1364">
        <v>1.9578456575501892</v>
      </c>
      <c r="I1364">
        <v>0.7049373350324204</v>
      </c>
      <c r="J1364" s="17">
        <f t="shared" si="156"/>
        <v>99.589012769745935</v>
      </c>
      <c r="K1364" s="25">
        <f t="shared" si="157"/>
        <v>1.950127055692366</v>
      </c>
      <c r="L1364">
        <f t="shared" si="158"/>
        <v>7.7186018578232485E-3</v>
      </c>
    </row>
    <row r="1365" spans="6:12" x14ac:dyDescent="0.25">
      <c r="F1365">
        <v>137.90004000000002</v>
      </c>
      <c r="G1365">
        <v>139.9845</v>
      </c>
      <c r="H1365">
        <v>1.9573764111143439</v>
      </c>
      <c r="I1365">
        <v>0.70504363580687557</v>
      </c>
      <c r="J1365" s="17">
        <f t="shared" si="156"/>
        <v>99.616730248717786</v>
      </c>
      <c r="K1365" s="25">
        <f t="shared" si="157"/>
        <v>1.949483962543765</v>
      </c>
      <c r="L1365">
        <f t="shared" si="158"/>
        <v>7.8924485705789138E-3</v>
      </c>
    </row>
    <row r="1366" spans="6:12" x14ac:dyDescent="0.25">
      <c r="F1366">
        <v>138.00004000000001</v>
      </c>
      <c r="G1366">
        <v>139.9836</v>
      </c>
      <c r="H1366">
        <v>1.9568010546988654</v>
      </c>
      <c r="I1366">
        <v>0.70514949185745346</v>
      </c>
      <c r="J1366" s="17">
        <f t="shared" si="156"/>
        <v>99.644337267493071</v>
      </c>
      <c r="K1366" s="25">
        <f t="shared" si="157"/>
        <v>1.9488425759503942</v>
      </c>
      <c r="L1366">
        <f t="shared" si="158"/>
        <v>7.9584787484712205E-3</v>
      </c>
    </row>
    <row r="1367" spans="6:12" x14ac:dyDescent="0.25">
      <c r="F1367">
        <v>138.10004000000001</v>
      </c>
      <c r="G1367">
        <v>139.9829</v>
      </c>
      <c r="H1367">
        <v>1.9561798734361364</v>
      </c>
      <c r="I1367">
        <v>0.70525490155660753</v>
      </c>
      <c r="J1367" s="17">
        <f t="shared" si="156"/>
        <v>99.671833333941066</v>
      </c>
      <c r="K1367" s="25">
        <f t="shared" si="157"/>
        <v>1.9482165768158759</v>
      </c>
      <c r="L1367">
        <f t="shared" si="158"/>
        <v>7.9632966202605182E-3</v>
      </c>
    </row>
    <row r="1368" spans="6:12" x14ac:dyDescent="0.25">
      <c r="F1368">
        <v>138.20004</v>
      </c>
      <c r="G1368">
        <v>139.9821</v>
      </c>
      <c r="H1368">
        <v>1.9555874090776841</v>
      </c>
      <c r="I1368">
        <v>0.70535987241312437</v>
      </c>
      <c r="J1368" s="17">
        <f t="shared" si="156"/>
        <v>99.699220339760274</v>
      </c>
      <c r="K1368" s="25">
        <f t="shared" si="157"/>
        <v>1.9475955426307303</v>
      </c>
      <c r="L1368">
        <f t="shared" si="158"/>
        <v>7.9918664469538214E-3</v>
      </c>
    </row>
    <row r="1369" spans="6:12" x14ac:dyDescent="0.25">
      <c r="F1369">
        <v>138.30004</v>
      </c>
      <c r="G1369">
        <v>139.9813</v>
      </c>
      <c r="H1369">
        <v>1.9550529895257494</v>
      </c>
      <c r="I1369">
        <v>0.70546440504638463</v>
      </c>
      <c r="J1369" s="17">
        <f t="shared" si="156"/>
        <v>99.726498380457443</v>
      </c>
      <c r="K1369" s="25">
        <f t="shared" si="157"/>
        <v>1.9469827999208047</v>
      </c>
      <c r="L1369">
        <f t="shared" si="158"/>
        <v>8.0701896049446553E-3</v>
      </c>
    </row>
    <row r="1370" spans="6:12" x14ac:dyDescent="0.25">
      <c r="F1370">
        <v>138.40004000000002</v>
      </c>
      <c r="G1370">
        <v>139.98060000000001</v>
      </c>
      <c r="H1370">
        <v>1.9545715231306373</v>
      </c>
      <c r="I1370">
        <v>0.70556850234270174</v>
      </c>
      <c r="J1370" s="17">
        <f t="shared" si="156"/>
        <v>99.7536681436452</v>
      </c>
      <c r="K1370" s="25">
        <f t="shared" si="157"/>
        <v>1.9463815428415363</v>
      </c>
      <c r="L1370">
        <f t="shared" si="158"/>
        <v>8.1899802891010065E-3</v>
      </c>
    </row>
    <row r="1371" spans="6:12" x14ac:dyDescent="0.25">
      <c r="F1371">
        <v>138.50004000000001</v>
      </c>
      <c r="G1371">
        <v>139.98650000000001</v>
      </c>
      <c r="H1371">
        <v>1.9540092013383767</v>
      </c>
      <c r="I1371">
        <v>0.70567216941836419</v>
      </c>
      <c r="J1371" s="17">
        <f t="shared" si="156"/>
        <v>99.780730899968503</v>
      </c>
      <c r="K1371" s="25">
        <f t="shared" si="157"/>
        <v>1.9460049283191683</v>
      </c>
      <c r="L1371">
        <f t="shared" si="158"/>
        <v>8.0042730192084743E-3</v>
      </c>
    </row>
    <row r="1372" spans="6:12" x14ac:dyDescent="0.25">
      <c r="F1372">
        <v>138.60004000000001</v>
      </c>
      <c r="G1372">
        <v>139.9896</v>
      </c>
      <c r="H1372">
        <v>1.9534890384055865</v>
      </c>
      <c r="I1372">
        <v>0.705775557493033</v>
      </c>
      <c r="J1372" s="17">
        <f t="shared" si="156"/>
        <v>99.8077260734145</v>
      </c>
      <c r="K1372" s="25">
        <f t="shared" si="157"/>
        <v>1.9455407540242298</v>
      </c>
      <c r="L1372">
        <f t="shared" si="158"/>
        <v>7.9482843813567516E-3</v>
      </c>
    </row>
    <row r="1373" spans="6:12" x14ac:dyDescent="0.25">
      <c r="F1373">
        <v>138.70004</v>
      </c>
      <c r="G1373">
        <v>139.98920000000001</v>
      </c>
      <c r="H1373">
        <v>1.9530122563281933</v>
      </c>
      <c r="I1373">
        <v>0.70587860517317524</v>
      </c>
      <c r="J1373" s="17">
        <f t="shared" si="156"/>
        <v>99.834637588207514</v>
      </c>
      <c r="K1373" s="25">
        <f t="shared" si="157"/>
        <v>1.9449686194142508</v>
      </c>
      <c r="L1373">
        <f t="shared" si="158"/>
        <v>8.0436369139424979E-3</v>
      </c>
    </row>
    <row r="1374" spans="6:12" x14ac:dyDescent="0.25">
      <c r="F1374">
        <v>138.80004</v>
      </c>
      <c r="G1374">
        <v>139.98920000000001</v>
      </c>
      <c r="H1374">
        <v>1.9525096086703524</v>
      </c>
      <c r="I1374">
        <v>0.70598123609313979</v>
      </c>
      <c r="J1374" s="17">
        <f t="shared" si="156"/>
        <v>99.861445445083575</v>
      </c>
      <c r="K1374" s="25">
        <f t="shared" si="157"/>
        <v>1.9444168411190246</v>
      </c>
      <c r="L1374">
        <f t="shared" si="158"/>
        <v>8.0927675513278174E-3</v>
      </c>
    </row>
    <row r="1375" spans="6:12" x14ac:dyDescent="0.25">
      <c r="F1375">
        <v>138.90004000000002</v>
      </c>
      <c r="G1375">
        <v>139.98920000000001</v>
      </c>
      <c r="H1375">
        <v>1.9519487125400059</v>
      </c>
      <c r="I1375">
        <v>0.70608346186985937</v>
      </c>
      <c r="J1375" s="17">
        <f t="shared" si="156"/>
        <v>99.888152617829192</v>
      </c>
      <c r="K1375" s="25">
        <f t="shared" si="157"/>
        <v>1.9438722173355578</v>
      </c>
      <c r="L1375">
        <f t="shared" si="158"/>
        <v>8.0764952044480864E-3</v>
      </c>
    </row>
    <row r="1376" spans="6:12" x14ac:dyDescent="0.25">
      <c r="F1376">
        <v>139.00004000000001</v>
      </c>
      <c r="G1376">
        <v>139.98920000000001</v>
      </c>
      <c r="H1376">
        <v>1.9514301789351181</v>
      </c>
      <c r="I1376">
        <v>0.70618528508602241</v>
      </c>
      <c r="J1376" s="17">
        <f t="shared" si="156"/>
        <v>99.914759721839502</v>
      </c>
      <c r="K1376" s="25">
        <f t="shared" si="157"/>
        <v>1.9433346514728584</v>
      </c>
      <c r="L1376">
        <f t="shared" si="158"/>
        <v>8.0955274622596107E-3</v>
      </c>
    </row>
    <row r="1377" spans="6:12" x14ac:dyDescent="0.25">
      <c r="F1377">
        <v>139.10004000000001</v>
      </c>
      <c r="G1377">
        <v>139.98920000000001</v>
      </c>
      <c r="H1377">
        <v>1.9508904640675009</v>
      </c>
      <c r="I1377">
        <v>0.70628670830323426</v>
      </c>
      <c r="J1377" s="17">
        <f t="shared" si="156"/>
        <v>99.941267367721025</v>
      </c>
      <c r="K1377" s="25">
        <f t="shared" si="157"/>
        <v>1.9428040480207072</v>
      </c>
      <c r="L1377">
        <f t="shared" si="158"/>
        <v>8.0864160467937207E-3</v>
      </c>
    </row>
    <row r="1378" spans="6:12" x14ac:dyDescent="0.25">
      <c r="F1378">
        <v>139.20004</v>
      </c>
      <c r="G1378">
        <v>139.98920000000001</v>
      </c>
      <c r="H1378">
        <v>1.9503784477742219</v>
      </c>
      <c r="I1378">
        <v>0.70638773406221067</v>
      </c>
      <c r="J1378" s="17">
        <f t="shared" si="156"/>
        <v>99.967676161332861</v>
      </c>
      <c r="K1378" s="25">
        <f t="shared" si="157"/>
        <v>1.9422803125507746</v>
      </c>
      <c r="L1378">
        <f t="shared" si="158"/>
        <v>8.098135223447267E-3</v>
      </c>
    </row>
    <row r="1379" spans="6:12" x14ac:dyDescent="0.25">
      <c r="F1379">
        <v>139.30004</v>
      </c>
      <c r="G1379">
        <v>139.98920000000001</v>
      </c>
      <c r="H1379">
        <v>1.9498244762874601</v>
      </c>
      <c r="I1379">
        <v>0.70648836488297029</v>
      </c>
      <c r="J1379" s="17">
        <f t="shared" si="156"/>
        <v>99.993986703827503</v>
      </c>
      <c r="K1379" s="25">
        <f t="shared" si="157"/>
        <v>1.9417633517169985</v>
      </c>
      <c r="L1379">
        <f t="shared" si="158"/>
        <v>8.0611245704615975E-3</v>
      </c>
    </row>
    <row r="1380" spans="6:12" x14ac:dyDescent="0.25">
      <c r="F1380">
        <v>139.40004000000002</v>
      </c>
      <c r="G1380">
        <v>139.98920000000001</v>
      </c>
      <c r="H1380">
        <v>1.9492393439045683</v>
      </c>
      <c r="I1380">
        <v>0.70658860326502471</v>
      </c>
      <c r="J1380" s="17">
        <f t="shared" si="156"/>
        <v>100.02019959169085</v>
      </c>
      <c r="K1380" s="25">
        <f t="shared" si="157"/>
        <v>1.9412530732552677</v>
      </c>
      <c r="L1380">
        <f t="shared" si="158"/>
        <v>7.9862706493005753E-3</v>
      </c>
    </row>
    <row r="1381" spans="6:12" x14ac:dyDescent="0.25">
      <c r="F1381">
        <v>139.50004000000001</v>
      </c>
      <c r="G1381">
        <v>139.98920000000001</v>
      </c>
      <c r="H1381">
        <v>1.9486391402385803</v>
      </c>
      <c r="I1381">
        <v>0.70668845168756733</v>
      </c>
      <c r="J1381" s="17">
        <f t="shared" si="156"/>
        <v>100.0463154167829</v>
      </c>
      <c r="K1381" s="25">
        <f t="shared" si="157"/>
        <v>1.9407493859824141</v>
      </c>
      <c r="L1381">
        <f t="shared" si="158"/>
        <v>7.8897542561662259E-3</v>
      </c>
    </row>
    <row r="1382" spans="6:12" x14ac:dyDescent="0.25">
      <c r="F1382">
        <v>139.60004000000001</v>
      </c>
      <c r="G1382">
        <v>139.98920000000001</v>
      </c>
      <c r="H1382">
        <v>1.9480269202793132</v>
      </c>
      <c r="I1382">
        <v>0.70678791260966034</v>
      </c>
      <c r="J1382" s="17">
        <f t="shared" si="156"/>
        <v>100.07233476637695</v>
      </c>
      <c r="K1382" s="25">
        <f t="shared" si="157"/>
        <v>1.9402521997945941</v>
      </c>
      <c r="L1382">
        <f t="shared" si="158"/>
        <v>7.7747204847191664E-3</v>
      </c>
    </row>
    <row r="1383" spans="6:12" x14ac:dyDescent="0.25">
      <c r="F1383">
        <v>139.70004</v>
      </c>
      <c r="G1383">
        <v>139.98920000000001</v>
      </c>
      <c r="H1383">
        <v>1.9475016656968289</v>
      </c>
      <c r="I1383">
        <v>0.70688698847041986</v>
      </c>
      <c r="J1383" s="17">
        <f t="shared" si="156"/>
        <v>100.09825822319945</v>
      </c>
      <c r="K1383" s="25">
        <f t="shared" si="157"/>
        <v>1.9397614256650524</v>
      </c>
      <c r="L1383">
        <f t="shared" si="158"/>
        <v>7.7402400317765352E-3</v>
      </c>
    </row>
    <row r="1384" spans="6:12" x14ac:dyDescent="0.25">
      <c r="F1384">
        <v>139.80004</v>
      </c>
      <c r="G1384">
        <v>139.98920000000001</v>
      </c>
      <c r="H1384">
        <v>1.9470069610125111</v>
      </c>
      <c r="I1384">
        <v>0.70698568168919973</v>
      </c>
      <c r="J1384" s="17">
        <f t="shared" si="156"/>
        <v>100.12408636546908</v>
      </c>
      <c r="K1384" s="25">
        <f t="shared" si="157"/>
        <v>1.9392769756413257</v>
      </c>
      <c r="L1384">
        <f t="shared" si="158"/>
        <v>7.7299853711854105E-3</v>
      </c>
    </row>
    <row r="1385" spans="6:12" x14ac:dyDescent="0.25">
      <c r="F1385">
        <v>139.90004000000002</v>
      </c>
      <c r="G1385">
        <v>139.98920000000001</v>
      </c>
      <c r="H1385">
        <v>1.9465485088740182</v>
      </c>
      <c r="I1385">
        <v>0.70708399466577321</v>
      </c>
      <c r="J1385" s="17">
        <f t="shared" si="156"/>
        <v>100.14981976693542</v>
      </c>
      <c r="K1385" s="25">
        <f t="shared" si="157"/>
        <v>1.9387987628419074</v>
      </c>
      <c r="L1385">
        <f t="shared" si="158"/>
        <v>7.7497460321107603E-3</v>
      </c>
    </row>
    <row r="1386" spans="6:12" x14ac:dyDescent="0.25">
      <c r="F1386">
        <v>140.00004000000001</v>
      </c>
      <c r="G1386">
        <v>139.98920000000001</v>
      </c>
      <c r="H1386">
        <v>1.9461664314809428</v>
      </c>
      <c r="I1386">
        <v>0.70718192978051309</v>
      </c>
      <c r="J1386" s="17">
        <f t="shared" si="156"/>
        <v>100.17545899691764</v>
      </c>
      <c r="K1386" s="25">
        <f t="shared" si="157"/>
        <v>1.9383267014524002</v>
      </c>
      <c r="L1386">
        <f t="shared" si="158"/>
        <v>7.8397300285426574E-3</v>
      </c>
    </row>
    <row r="1387" spans="6:12" x14ac:dyDescent="0.25">
      <c r="F1387">
        <v>140.10004000000001</v>
      </c>
      <c r="G1387">
        <v>139.98920000000001</v>
      </c>
      <c r="H1387">
        <v>1.9458501382019202</v>
      </c>
      <c r="I1387">
        <v>0.70727948939457075</v>
      </c>
      <c r="J1387" s="17">
        <f t="shared" si="156"/>
        <v>100.2010046203427</v>
      </c>
      <c r="K1387" s="25">
        <f t="shared" si="157"/>
        <v>1.9378607067211919</v>
      </c>
      <c r="L1387">
        <f t="shared" si="158"/>
        <v>7.9894314807282818E-3</v>
      </c>
    </row>
    <row r="1388" spans="6:12" x14ac:dyDescent="0.25">
      <c r="F1388">
        <v>140.20004</v>
      </c>
      <c r="G1388">
        <v>139.98920000000001</v>
      </c>
      <c r="H1388">
        <v>1.9455784477742217</v>
      </c>
      <c r="I1388">
        <v>0.70737667585005259</v>
      </c>
      <c r="J1388" s="17">
        <f t="shared" si="156"/>
        <v>100.22645719778322</v>
      </c>
      <c r="K1388" s="25">
        <f t="shared" si="157"/>
        <v>1.9374006949546816</v>
      </c>
      <c r="L1388">
        <f t="shared" si="158"/>
        <v>8.1777528195401405E-3</v>
      </c>
    </row>
    <row r="1389" spans="6:12" x14ac:dyDescent="0.25">
      <c r="F1389">
        <v>140.30004</v>
      </c>
      <c r="G1389">
        <v>139.98920000000001</v>
      </c>
      <c r="H1389">
        <v>1.9453605251672974</v>
      </c>
      <c r="I1389">
        <v>0.70747349147019567</v>
      </c>
      <c r="J1389" s="17">
        <f t="shared" si="156"/>
        <v>100.25181728549515</v>
      </c>
      <c r="K1389" s="25">
        <f t="shared" si="157"/>
        <v>1.9369465835120763</v>
      </c>
      <c r="L1389">
        <f t="shared" si="158"/>
        <v>8.4139416552211355E-3</v>
      </c>
    </row>
    <row r="1390" spans="6:12" x14ac:dyDescent="0.25">
      <c r="F1390">
        <v>140.40004000000002</v>
      </c>
      <c r="G1390">
        <v>139.98920000000001</v>
      </c>
      <c r="H1390">
        <v>1.9450717267966251</v>
      </c>
      <c r="I1390">
        <v>0.70756993855954131</v>
      </c>
      <c r="J1390" s="17">
        <f t="shared" si="156"/>
        <v>100.27708543545499</v>
      </c>
      <c r="K1390" s="25">
        <f t="shared" si="157"/>
        <v>1.9364982907997907</v>
      </c>
      <c r="L1390">
        <f t="shared" si="158"/>
        <v>8.5734359968343554E-3</v>
      </c>
    </row>
    <row r="1391" spans="6:12" x14ac:dyDescent="0.25">
      <c r="F1391">
        <v>140.50004000000001</v>
      </c>
      <c r="G1391">
        <v>139.98920000000001</v>
      </c>
      <c r="H1391">
        <v>1.9447817064300263</v>
      </c>
      <c r="I1391">
        <v>0.70766601940410689</v>
      </c>
      <c r="J1391" s="17">
        <f t="shared" si="156"/>
        <v>100.30226219539672</v>
      </c>
      <c r="K1391" s="25">
        <f t="shared" si="157"/>
        <v>1.9360557362654738</v>
      </c>
      <c r="L1391">
        <f t="shared" si="158"/>
        <v>8.7259701645525656E-3</v>
      </c>
    </row>
    <row r="1392" spans="6:12" x14ac:dyDescent="0.25">
      <c r="F1392">
        <v>140.60004000000001</v>
      </c>
      <c r="G1392">
        <v>139.98929999999999</v>
      </c>
      <c r="H1392">
        <v>1.9444554335176025</v>
      </c>
      <c r="I1392">
        <v>0.7077617362715567</v>
      </c>
      <c r="J1392" s="17">
        <f t="shared" si="156"/>
        <v>100.32734810884872</v>
      </c>
      <c r="K1392" s="25">
        <f t="shared" si="157"/>
        <v>1.9356215927739369</v>
      </c>
      <c r="L1392">
        <f t="shared" si="158"/>
        <v>8.8338407436656663E-3</v>
      </c>
    </row>
    <row r="1393" spans="6:12" x14ac:dyDescent="0.25">
      <c r="F1393">
        <v>140.70004</v>
      </c>
      <c r="G1393">
        <v>139.98929999999999</v>
      </c>
      <c r="H1393">
        <v>1.9441116453302298</v>
      </c>
      <c r="I1393">
        <v>0.70785709352932058</v>
      </c>
      <c r="J1393" s="17">
        <f t="shared" si="156"/>
        <v>100.35234427040157</v>
      </c>
      <c r="K1393" s="25">
        <f t="shared" si="157"/>
        <v>1.9351902444672178</v>
      </c>
      <c r="L1393">
        <f t="shared" si="158"/>
        <v>8.9214008630120745E-3</v>
      </c>
    </row>
    <row r="1394" spans="6:12" x14ac:dyDescent="0.25">
      <c r="F1394">
        <v>140.80004</v>
      </c>
      <c r="G1394">
        <v>139.98929999999999</v>
      </c>
      <c r="H1394">
        <v>1.9437890384055865</v>
      </c>
      <c r="I1394">
        <v>0.70795209127690584</v>
      </c>
      <c r="J1394" s="17">
        <f t="shared" si="156"/>
        <v>100.3772506565756</v>
      </c>
      <c r="K1394" s="25">
        <f t="shared" si="157"/>
        <v>1.9347643993258172</v>
      </c>
      <c r="L1394">
        <f t="shared" si="158"/>
        <v>9.0246390797692477E-3</v>
      </c>
    </row>
    <row r="1395" spans="6:12" x14ac:dyDescent="0.25">
      <c r="F1395">
        <v>140.90004000000002</v>
      </c>
      <c r="G1395">
        <v>139.98929999999999</v>
      </c>
      <c r="H1395">
        <v>1.943526512947338</v>
      </c>
      <c r="I1395">
        <v>0.70804673172804111</v>
      </c>
      <c r="J1395" s="17">
        <f t="shared" ref="J1395:J1458" si="159">$B$3+($B$4-$B$3)*$B$5*I1395/(1-(1-$B$5)*I1395)</f>
        <v>100.40206779852666</v>
      </c>
      <c r="K1395" s="25">
        <f t="shared" ref="K1395:K1458" si="160">$B$19+$B$20*I1395+$B$21*G1395+($B$22+$B$23*G1395-$B$19-$B$20*I1395-$B$21*G1395)/(1+EXP($B$24*(G1395-J1395-$B$25-$B$26*G1395)))</f>
        <v>1.9343439808896068</v>
      </c>
      <c r="L1395">
        <f t="shared" si="158"/>
        <v>9.1825320577312297E-3</v>
      </c>
    </row>
    <row r="1396" spans="6:12" x14ac:dyDescent="0.25">
      <c r="F1396">
        <v>141.00004000000001</v>
      </c>
      <c r="G1396">
        <v>139.98929999999999</v>
      </c>
      <c r="H1396">
        <v>1.943221013965668</v>
      </c>
      <c r="I1396">
        <v>0.70814101707876642</v>
      </c>
      <c r="J1396" s="17">
        <f t="shared" si="159"/>
        <v>100.42679622334826</v>
      </c>
      <c r="K1396" s="25">
        <f t="shared" si="160"/>
        <v>1.933928913705024</v>
      </c>
      <c r="L1396">
        <f t="shared" si="158"/>
        <v>9.2921002606440872E-3</v>
      </c>
    </row>
    <row r="1397" spans="6:12" x14ac:dyDescent="0.25">
      <c r="F1397">
        <v>141.10004000000001</v>
      </c>
      <c r="G1397">
        <v>139.98929999999999</v>
      </c>
      <c r="H1397">
        <v>1.9429751891184173</v>
      </c>
      <c r="I1397">
        <v>0.70823494950759636</v>
      </c>
      <c r="J1397" s="17">
        <f t="shared" si="159"/>
        <v>100.45143645410676</v>
      </c>
      <c r="K1397" s="25">
        <f t="shared" si="160"/>
        <v>1.9335191233173101</v>
      </c>
      <c r="L1397">
        <f t="shared" si="158"/>
        <v>9.4560658011071386E-3</v>
      </c>
    </row>
    <row r="1398" spans="6:12" x14ac:dyDescent="0.25">
      <c r="F1398">
        <v>141.20004</v>
      </c>
      <c r="G1398">
        <v>139.98929999999999</v>
      </c>
      <c r="H1398">
        <v>1.9427523785277858</v>
      </c>
      <c r="I1398">
        <v>0.70832853117568084</v>
      </c>
      <c r="J1398" s="17">
        <f t="shared" si="159"/>
        <v>100.47598900987634</v>
      </c>
      <c r="K1398" s="25">
        <f t="shared" si="160"/>
        <v>1.9331145362625142</v>
      </c>
      <c r="L1398">
        <f t="shared" si="158"/>
        <v>9.6378422652716456E-3</v>
      </c>
    </row>
    <row r="1399" spans="6:12" x14ac:dyDescent="0.25">
      <c r="F1399">
        <v>141.30004</v>
      </c>
      <c r="G1399">
        <v>139.98929999999999</v>
      </c>
      <c r="H1399">
        <v>1.9426136819901076</v>
      </c>
      <c r="I1399">
        <v>0.70842176422696479</v>
      </c>
      <c r="J1399" s="17">
        <f t="shared" si="159"/>
        <v>100.5004544057735</v>
      </c>
      <c r="K1399" s="25">
        <f t="shared" si="160"/>
        <v>1.9327150800592894</v>
      </c>
      <c r="L1399">
        <f t="shared" si="158"/>
        <v>9.8986019308182627E-3</v>
      </c>
    </row>
    <row r="1400" spans="6:12" x14ac:dyDescent="0.25">
      <c r="F1400">
        <v>141.40004000000002</v>
      </c>
      <c r="G1400">
        <v>139.98929999999999</v>
      </c>
      <c r="H1400">
        <v>1.94250064736689</v>
      </c>
      <c r="I1400">
        <v>0.70851465078834619</v>
      </c>
      <c r="J1400" s="17">
        <f t="shared" si="159"/>
        <v>100.52483315299139</v>
      </c>
      <c r="K1400" s="25">
        <f t="shared" si="160"/>
        <v>1.932320683200492</v>
      </c>
      <c r="L1400">
        <f t="shared" si="158"/>
        <v>1.0179964166397992E-2</v>
      </c>
    </row>
    <row r="1401" spans="6:12" x14ac:dyDescent="0.25">
      <c r="F1401">
        <v>141.50004000000001</v>
      </c>
      <c r="G1401">
        <v>139.98929999999999</v>
      </c>
      <c r="H1401">
        <v>1.9423949447192321</v>
      </c>
      <c r="I1401">
        <v>0.70860719296983254</v>
      </c>
      <c r="J1401" s="17">
        <f t="shared" si="159"/>
        <v>100.54912575883375</v>
      </c>
      <c r="K1401" s="25">
        <f t="shared" si="160"/>
        <v>1.9319312751446036</v>
      </c>
      <c r="L1401">
        <f t="shared" si="158"/>
        <v>1.046366957462852E-2</v>
      </c>
    </row>
    <row r="1402" spans="6:12" x14ac:dyDescent="0.25">
      <c r="F1402">
        <v>141.60004000000001</v>
      </c>
      <c r="G1402">
        <v>139.98929999999999</v>
      </c>
      <c r="H1402">
        <v>1.9423167369799244</v>
      </c>
      <c r="I1402">
        <v>0.7086993928646963</v>
      </c>
      <c r="J1402" s="17">
        <f t="shared" si="159"/>
        <v>100.57333272674873</v>
      </c>
      <c r="K1402" s="25">
        <f t="shared" si="160"/>
        <v>1.9315467863069835</v>
      </c>
      <c r="L1402">
        <f t="shared" si="158"/>
        <v>1.0769950672940842E-2</v>
      </c>
    </row>
    <row r="1403" spans="6:12" x14ac:dyDescent="0.25">
      <c r="F1403">
        <v>141.70004</v>
      </c>
      <c r="G1403">
        <v>139.98929999999999</v>
      </c>
      <c r="H1403">
        <v>1.9421945373872564</v>
      </c>
      <c r="I1403">
        <v>0.70879125254962816</v>
      </c>
      <c r="J1403" s="17">
        <f t="shared" si="159"/>
        <v>100.59745455636227</v>
      </c>
      <c r="K1403" s="25">
        <f t="shared" si="160"/>
        <v>1.93116714805098</v>
      </c>
      <c r="L1403">
        <f t="shared" si="158"/>
        <v>1.102738933627645E-2</v>
      </c>
    </row>
    <row r="1404" spans="6:12" x14ac:dyDescent="0.25">
      <c r="F1404">
        <v>141.80004</v>
      </c>
      <c r="G1404">
        <v>139.98929999999999</v>
      </c>
      <c r="H1404">
        <v>1.9420283459412282</v>
      </c>
      <c r="I1404">
        <v>0.70888277408488931</v>
      </c>
      <c r="J1404" s="17">
        <f t="shared" si="159"/>
        <v>100.62149174351121</v>
      </c>
      <c r="K1404" s="25">
        <f t="shared" si="160"/>
        <v>1.9307922926788987</v>
      </c>
      <c r="L1404">
        <f t="shared" si="158"/>
        <v>1.123605326232946E-2</v>
      </c>
    </row>
    <row r="1405" spans="6:12" x14ac:dyDescent="0.25">
      <c r="F1405">
        <v>141.90004000000002</v>
      </c>
      <c r="G1405">
        <v>139.98929999999999</v>
      </c>
      <c r="H1405">
        <v>1.9418387329066047</v>
      </c>
      <c r="I1405">
        <v>0.70897395951446207</v>
      </c>
      <c r="J1405" s="17">
        <f t="shared" si="159"/>
        <v>100.64544478027609</v>
      </c>
      <c r="K1405" s="25">
        <f t="shared" si="160"/>
        <v>1.9304221534228576</v>
      </c>
      <c r="L1405">
        <f t="shared" si="158"/>
        <v>1.141657948374708E-2</v>
      </c>
    </row>
    <row r="1406" spans="6:12" x14ac:dyDescent="0.25">
      <c r="F1406">
        <v>142.00004000000001</v>
      </c>
      <c r="G1406">
        <v>139.98929999999999</v>
      </c>
      <c r="H1406">
        <v>1.9415739671224908</v>
      </c>
      <c r="I1406">
        <v>0.70906481086619921</v>
      </c>
      <c r="J1406" s="17">
        <f t="shared" si="159"/>
        <v>100.66931415501377</v>
      </c>
      <c r="K1406" s="25">
        <f t="shared" si="160"/>
        <v>1.9300566644355237</v>
      </c>
      <c r="L1406">
        <f t="shared" si="158"/>
        <v>1.1517302686967046E-2</v>
      </c>
    </row>
    <row r="1407" spans="6:12" x14ac:dyDescent="0.25">
      <c r="F1407">
        <v>142.10004000000001</v>
      </c>
      <c r="G1407">
        <v>139.98929999999999</v>
      </c>
      <c r="H1407">
        <v>1.9412287532732038</v>
      </c>
      <c r="I1407">
        <v>0.70915533015197185</v>
      </c>
      <c r="J1407" s="17">
        <f t="shared" si="159"/>
        <v>100.69310035238979</v>
      </c>
      <c r="K1407" s="25">
        <f t="shared" si="160"/>
        <v>1.9296957607807566</v>
      </c>
      <c r="L1407">
        <f t="shared" si="158"/>
        <v>1.1532992492447214E-2</v>
      </c>
    </row>
    <row r="1408" spans="6:12" x14ac:dyDescent="0.25">
      <c r="F1408">
        <v>142.20004</v>
      </c>
      <c r="G1408">
        <v>139.98929999999999</v>
      </c>
      <c r="H1408">
        <v>1.9407725414605763</v>
      </c>
      <c r="I1408">
        <v>0.70924551936781577</v>
      </c>
      <c r="J1408" s="17">
        <f t="shared" si="159"/>
        <v>100.7168038534102</v>
      </c>
      <c r="K1408" s="25">
        <f t="shared" si="160"/>
        <v>1.9293393784241715</v>
      </c>
      <c r="L1408">
        <f t="shared" si="158"/>
        <v>1.1433163036404848E-2</v>
      </c>
    </row>
    <row r="1409" spans="6:12" x14ac:dyDescent="0.25">
      <c r="F1409">
        <v>142.30004</v>
      </c>
      <c r="G1409">
        <v>139.98929999999999</v>
      </c>
      <c r="H1409">
        <v>1.9402053316846086</v>
      </c>
      <c r="I1409">
        <v>0.7093353804940763</v>
      </c>
      <c r="J1409" s="17">
        <f t="shared" si="159"/>
        <v>100.74042513545339</v>
      </c>
      <c r="K1409" s="25">
        <f t="shared" si="160"/>
        <v>1.9289874542236167</v>
      </c>
      <c r="L1409">
        <f t="shared" si="158"/>
        <v>1.1217877460991899E-2</v>
      </c>
    </row>
    <row r="1410" spans="6:12" x14ac:dyDescent="0.25">
      <c r="F1410">
        <v>142.40004000000002</v>
      </c>
      <c r="G1410">
        <v>139.98929999999999</v>
      </c>
      <c r="H1410">
        <v>1.9395922970613908</v>
      </c>
      <c r="I1410">
        <v>0.7094249154955522</v>
      </c>
      <c r="J1410" s="17">
        <f t="shared" si="159"/>
        <v>100.76396467230155</v>
      </c>
      <c r="K1410" s="25">
        <f t="shared" si="160"/>
        <v>1.928639925919599</v>
      </c>
      <c r="L1410">
        <f t="shared" si="158"/>
        <v>1.0952371141791817E-2</v>
      </c>
    </row>
    <row r="1411" spans="6:12" x14ac:dyDescent="0.25">
      <c r="F1411">
        <v>142.50004000000001</v>
      </c>
      <c r="G1411">
        <v>139.98990000000001</v>
      </c>
      <c r="H1411">
        <v>1.9388218286296188</v>
      </c>
      <c r="I1411">
        <v>0.70951412632163779</v>
      </c>
      <c r="J1411" s="17">
        <f t="shared" si="159"/>
        <v>100.78742293417173</v>
      </c>
      <c r="K1411" s="25">
        <f t="shared" si="160"/>
        <v>1.9283108430847951</v>
      </c>
      <c r="L1411">
        <f t="shared" si="158"/>
        <v>1.051098554482377E-2</v>
      </c>
    </row>
    <row r="1412" spans="6:12" x14ac:dyDescent="0.25">
      <c r="F1412">
        <v>142.60004000000001</v>
      </c>
      <c r="G1412">
        <v>139.99039999999999</v>
      </c>
      <c r="H1412">
        <v>1.938199629036951</v>
      </c>
      <c r="I1412">
        <v>0.70960302695382671</v>
      </c>
      <c r="J1412" s="17">
        <f t="shared" si="159"/>
        <v>100.8108035564359</v>
      </c>
      <c r="K1412" s="25">
        <f t="shared" si="160"/>
        <v>1.9279834305338317</v>
      </c>
      <c r="L1412">
        <f t="shared" ref="L1412:L1475" si="161">ABS(H1412-K1412)</f>
        <v>1.0216198503119278E-2</v>
      </c>
    </row>
    <row r="1413" spans="6:12" x14ac:dyDescent="0.25">
      <c r="F1413">
        <v>142.70004</v>
      </c>
      <c r="G1413">
        <v>139.99039999999999</v>
      </c>
      <c r="H1413">
        <v>1.9377810954320631</v>
      </c>
      <c r="I1413">
        <v>0.70969161719981078</v>
      </c>
      <c r="J1413" s="17">
        <f t="shared" si="159"/>
        <v>100.83410644845253</v>
      </c>
      <c r="K1413" s="25">
        <f t="shared" si="160"/>
        <v>1.9276484354728689</v>
      </c>
      <c r="L1413">
        <f t="shared" si="161"/>
        <v>1.0132659959194212E-2</v>
      </c>
    </row>
    <row r="1414" spans="6:12" x14ac:dyDescent="0.25">
      <c r="F1414">
        <v>142.80004</v>
      </c>
      <c r="G1414">
        <v>139.99039999999999</v>
      </c>
      <c r="H1414">
        <v>1.9374026840267677</v>
      </c>
      <c r="I1414">
        <v>0.70977988888792198</v>
      </c>
      <c r="J1414" s="17">
        <f t="shared" si="159"/>
        <v>100.85732942024342</v>
      </c>
      <c r="K1414" s="25">
        <f t="shared" si="160"/>
        <v>1.9273176000142547</v>
      </c>
      <c r="L1414">
        <f t="shared" si="161"/>
        <v>1.0085084012513068E-2</v>
      </c>
    </row>
    <row r="1415" spans="6:12" x14ac:dyDescent="0.25">
      <c r="F1415">
        <v>142.90004000000002</v>
      </c>
      <c r="G1415">
        <v>139.99039999999999</v>
      </c>
      <c r="H1415">
        <v>1.9370411768984581</v>
      </c>
      <c r="I1415">
        <v>0.70986784390846613</v>
      </c>
      <c r="J1415" s="17">
        <f t="shared" si="159"/>
        <v>100.88047292834216</v>
      </c>
      <c r="K1415" s="25">
        <f t="shared" si="160"/>
        <v>1.9269908661068982</v>
      </c>
      <c r="L1415">
        <f t="shared" si="161"/>
        <v>1.0050310791559935E-2</v>
      </c>
    </row>
    <row r="1416" spans="6:12" x14ac:dyDescent="0.25">
      <c r="F1416">
        <v>143.00004000000001</v>
      </c>
      <c r="G1416">
        <v>139.99039999999999</v>
      </c>
      <c r="H1416">
        <v>1.936718162641839</v>
      </c>
      <c r="I1416">
        <v>0.70995548413702469</v>
      </c>
      <c r="J1416" s="17">
        <f t="shared" si="159"/>
        <v>100.90353742586655</v>
      </c>
      <c r="K1416" s="25">
        <f t="shared" si="160"/>
        <v>1.9266681765247939</v>
      </c>
      <c r="L1416">
        <f t="shared" si="161"/>
        <v>1.0049986117045107E-2</v>
      </c>
    </row>
    <row r="1417" spans="6:12" x14ac:dyDescent="0.25">
      <c r="F1417">
        <v>143.10004000000001</v>
      </c>
      <c r="G1417">
        <v>139.99039999999999</v>
      </c>
      <c r="H1417">
        <v>1.9363326229269713</v>
      </c>
      <c r="I1417">
        <v>0.71004281143458914</v>
      </c>
      <c r="J1417" s="17">
        <f t="shared" si="159"/>
        <v>100.92652336254837</v>
      </c>
      <c r="K1417" s="25">
        <f t="shared" si="160"/>
        <v>1.9263494748572423</v>
      </c>
      <c r="L1417">
        <f t="shared" si="161"/>
        <v>9.9831480697289976E-3</v>
      </c>
    </row>
    <row r="1418" spans="6:12" x14ac:dyDescent="0.25">
      <c r="F1418">
        <v>143.20004</v>
      </c>
      <c r="G1418">
        <v>139.99039999999999</v>
      </c>
      <c r="H1418">
        <v>1.9358472868780914</v>
      </c>
      <c r="I1418">
        <v>0.7101298276476935</v>
      </c>
      <c r="J1418" s="17">
        <f t="shared" si="159"/>
        <v>100.94943118476233</v>
      </c>
      <c r="K1418" s="25">
        <f t="shared" si="160"/>
        <v>1.9260347054990781</v>
      </c>
      <c r="L1418">
        <f t="shared" si="161"/>
        <v>9.8125813790133076E-3</v>
      </c>
    </row>
    <row r="1419" spans="6:12" x14ac:dyDescent="0.25">
      <c r="F1419">
        <v>143.30004</v>
      </c>
      <c r="G1419">
        <v>139.99039999999999</v>
      </c>
      <c r="H1419">
        <v>1.9352841504218796</v>
      </c>
      <c r="I1419">
        <v>0.71021653460854672</v>
      </c>
      <c r="J1419" s="17">
        <f t="shared" si="159"/>
        <v>100.97226133555552</v>
      </c>
      <c r="K1419" s="25">
        <f t="shared" si="160"/>
        <v>1.9257238136409009</v>
      </c>
      <c r="L1419">
        <f t="shared" si="161"/>
        <v>9.5603367809786732E-3</v>
      </c>
    </row>
    <row r="1420" spans="6:12" x14ac:dyDescent="0.25">
      <c r="F1420">
        <v>143.40004000000002</v>
      </c>
      <c r="G1420">
        <v>139.99039999999999</v>
      </c>
      <c r="H1420">
        <v>1.9347016656968288</v>
      </c>
      <c r="I1420">
        <v>0.71030293413516266</v>
      </c>
      <c r="J1420" s="17">
        <f t="shared" si="159"/>
        <v>100.99501425467585</v>
      </c>
      <c r="K1420" s="25">
        <f t="shared" si="160"/>
        <v>1.9254167452593272</v>
      </c>
      <c r="L1420">
        <f t="shared" si="161"/>
        <v>9.2849204375016203E-3</v>
      </c>
    </row>
    <row r="1421" spans="6:12" x14ac:dyDescent="0.25">
      <c r="F1421">
        <v>143.50004000000001</v>
      </c>
      <c r="G1421">
        <v>139.99039999999999</v>
      </c>
      <c r="H1421">
        <v>1.9341334375909225</v>
      </c>
      <c r="I1421">
        <v>0.71038902803148929</v>
      </c>
      <c r="J1421" s="17">
        <f t="shared" si="159"/>
        <v>101.01769037860082</v>
      </c>
      <c r="K1421" s="25">
        <f t="shared" si="160"/>
        <v>1.925113447107258</v>
      </c>
      <c r="L1421">
        <f t="shared" si="161"/>
        <v>9.0199904836645306E-3</v>
      </c>
    </row>
    <row r="1422" spans="6:12" x14ac:dyDescent="0.25">
      <c r="F1422">
        <v>143.60004000000001</v>
      </c>
      <c r="G1422">
        <v>139.99039999999999</v>
      </c>
      <c r="H1422">
        <v>1.9335546188536514</v>
      </c>
      <c r="I1422">
        <v>0.71047481808753654</v>
      </c>
      <c r="J1422" s="17">
        <f t="shared" si="159"/>
        <v>101.04029014056566</v>
      </c>
      <c r="K1422" s="25">
        <f t="shared" si="160"/>
        <v>1.9248138667041765</v>
      </c>
      <c r="L1422">
        <f t="shared" si="161"/>
        <v>8.7407521494748952E-3</v>
      </c>
    </row>
    <row r="1423" spans="6:12" x14ac:dyDescent="0.25">
      <c r="F1423">
        <v>143.70004</v>
      </c>
      <c r="G1423">
        <v>139.99039999999999</v>
      </c>
      <c r="H1423">
        <v>1.9329888347395987</v>
      </c>
      <c r="I1423">
        <v>0.71056030607950327</v>
      </c>
      <c r="J1423" s="17">
        <f t="shared" si="159"/>
        <v>101.06281397059148</v>
      </c>
      <c r="K1423" s="25">
        <f t="shared" si="160"/>
        <v>1.9245179523264748</v>
      </c>
      <c r="L1423">
        <f t="shared" si="161"/>
        <v>8.4708824131238813E-3</v>
      </c>
    </row>
    <row r="1424" spans="6:12" x14ac:dyDescent="0.25">
      <c r="F1424">
        <v>143.80004</v>
      </c>
      <c r="G1424">
        <v>139.99039999999999</v>
      </c>
      <c r="H1424">
        <v>1.9324751891184175</v>
      </c>
      <c r="I1424">
        <v>0.71064549376990238</v>
      </c>
      <c r="J1424" s="17">
        <f t="shared" si="159"/>
        <v>101.08526229551285</v>
      </c>
      <c r="K1424" s="25">
        <f t="shared" si="160"/>
        <v>1.9242256529978206</v>
      </c>
      <c r="L1424">
        <f t="shared" si="161"/>
        <v>8.2495361205969786E-3</v>
      </c>
    </row>
    <row r="1425" spans="6:12" x14ac:dyDescent="0.25">
      <c r="F1425">
        <v>143.90004000000002</v>
      </c>
      <c r="G1425">
        <v>139.99039999999999</v>
      </c>
      <c r="H1425">
        <v>1.9319843540878674</v>
      </c>
      <c r="I1425">
        <v>0.71073038290768509</v>
      </c>
      <c r="J1425" s="17">
        <f t="shared" si="159"/>
        <v>101.10763553900554</v>
      </c>
      <c r="K1425" s="25">
        <f t="shared" si="160"/>
        <v>1.9239369184795581</v>
      </c>
      <c r="L1425">
        <f t="shared" si="161"/>
        <v>8.047435608309339E-3</v>
      </c>
    </row>
    <row r="1426" spans="6:12" x14ac:dyDescent="0.25">
      <c r="F1426">
        <v>144.00004000000001</v>
      </c>
      <c r="G1426">
        <v>139.99039999999999</v>
      </c>
      <c r="H1426">
        <v>1.9315617471632238</v>
      </c>
      <c r="I1426">
        <v>0.7108149752283639</v>
      </c>
      <c r="J1426" s="17">
        <f t="shared" si="159"/>
        <v>101.12993412161373</v>
      </c>
      <c r="K1426" s="25">
        <f t="shared" si="160"/>
        <v>1.9236516992611636</v>
      </c>
      <c r="L1426">
        <f t="shared" si="161"/>
        <v>7.9100479020601799E-3</v>
      </c>
    </row>
    <row r="1427" spans="6:12" x14ac:dyDescent="0.25">
      <c r="F1427">
        <v>144.10004000000001</v>
      </c>
      <c r="G1427">
        <v>139.99039999999999</v>
      </c>
      <c r="H1427">
        <v>1.9311857797497818</v>
      </c>
      <c r="I1427">
        <v>0.71089927245413442</v>
      </c>
      <c r="J1427" s="17">
        <f t="shared" si="159"/>
        <v>101.15215846077679</v>
      </c>
      <c r="K1427" s="25">
        <f t="shared" si="160"/>
        <v>1.923369946550745</v>
      </c>
      <c r="L1427">
        <f t="shared" si="161"/>
        <v>7.8158331990367813E-3</v>
      </c>
    </row>
    <row r="1428" spans="6:12" x14ac:dyDescent="0.25">
      <c r="F1428">
        <v>144.20004</v>
      </c>
      <c r="G1428">
        <v>139.99039999999999</v>
      </c>
      <c r="H1428">
        <v>1.9308876127436718</v>
      </c>
      <c r="I1428">
        <v>0.71098327629399594</v>
      </c>
      <c r="J1428" s="17">
        <f t="shared" si="159"/>
        <v>101.17430897085642</v>
      </c>
      <c r="K1428" s="25">
        <f t="shared" si="160"/>
        <v>1.923091612265593</v>
      </c>
      <c r="L1428">
        <f t="shared" si="161"/>
        <v>7.7960004780788239E-3</v>
      </c>
    </row>
    <row r="1429" spans="6:12" x14ac:dyDescent="0.25">
      <c r="F1429">
        <v>144.30004</v>
      </c>
      <c r="G1429">
        <v>139.99039999999999</v>
      </c>
      <c r="H1429">
        <v>1.9306745781204542</v>
      </c>
      <c r="I1429">
        <v>0.71106698844387095</v>
      </c>
      <c r="J1429" s="17">
        <f t="shared" si="159"/>
        <v>101.19638606316308</v>
      </c>
      <c r="K1429" s="25">
        <f t="shared" si="160"/>
        <v>1.922816649022792</v>
      </c>
      <c r="L1429">
        <f t="shared" si="161"/>
        <v>7.8579290976621419E-3</v>
      </c>
    </row>
    <row r="1430" spans="6:12" x14ac:dyDescent="0.25">
      <c r="F1430">
        <v>144.40004000000002</v>
      </c>
      <c r="G1430">
        <v>139.99039999999999</v>
      </c>
      <c r="H1430">
        <v>1.9304961667151588</v>
      </c>
      <c r="I1430">
        <v>0.71115041058672324</v>
      </c>
      <c r="J1430" s="17">
        <f t="shared" si="159"/>
        <v>101.21839014598213</v>
      </c>
      <c r="K1430" s="25">
        <f t="shared" si="160"/>
        <v>1.9225450101298911</v>
      </c>
      <c r="L1430">
        <f t="shared" si="161"/>
        <v>7.9511565852676824E-3</v>
      </c>
    </row>
    <row r="1431" spans="6:12" x14ac:dyDescent="0.25">
      <c r="F1431">
        <v>144.50004000000001</v>
      </c>
      <c r="G1431">
        <v>139.99029999999999</v>
      </c>
      <c r="H1431">
        <v>1.9303886310736109</v>
      </c>
      <c r="I1431">
        <v>0.71123354439267505</v>
      </c>
      <c r="J1431" s="17">
        <f t="shared" si="159"/>
        <v>101.2403216246001</v>
      </c>
      <c r="K1431" s="25">
        <f t="shared" si="160"/>
        <v>1.9222746425749184</v>
      </c>
      <c r="L1431">
        <f t="shared" si="161"/>
        <v>8.1139884986924926E-3</v>
      </c>
    </row>
    <row r="1432" spans="6:12" x14ac:dyDescent="0.25">
      <c r="F1432">
        <v>144.60004000000001</v>
      </c>
      <c r="G1432">
        <v>139.99010000000001</v>
      </c>
      <c r="H1432">
        <v>1.9301456575501894</v>
      </c>
      <c r="I1432">
        <v>0.71131638961753307</v>
      </c>
      <c r="J1432" s="17">
        <f t="shared" si="159"/>
        <v>101.26218039955513</v>
      </c>
      <c r="K1432" s="25">
        <f t="shared" si="160"/>
        <v>1.9220055537817573</v>
      </c>
      <c r="L1432">
        <f t="shared" si="161"/>
        <v>8.1401037684321054E-3</v>
      </c>
    </row>
    <row r="1433" spans="6:12" x14ac:dyDescent="0.25">
      <c r="F1433">
        <v>144.70004</v>
      </c>
      <c r="G1433">
        <v>139.99010000000001</v>
      </c>
      <c r="H1433">
        <v>1.929734659586849</v>
      </c>
      <c r="I1433">
        <v>0.7113989460264053</v>
      </c>
      <c r="J1433" s="17">
        <f t="shared" si="159"/>
        <v>101.28396637390772</v>
      </c>
      <c r="K1433" s="25">
        <f t="shared" si="160"/>
        <v>1.9217436783611297</v>
      </c>
      <c r="L1433">
        <f t="shared" si="161"/>
        <v>7.9909812257192847E-3</v>
      </c>
    </row>
    <row r="1434" spans="6:12" x14ac:dyDescent="0.25">
      <c r="F1434">
        <v>144.80004</v>
      </c>
      <c r="G1434">
        <v>139.99010000000001</v>
      </c>
      <c r="H1434">
        <v>1.9292841504218796</v>
      </c>
      <c r="I1434">
        <v>0.71148121906752215</v>
      </c>
      <c r="J1434" s="17">
        <f t="shared" si="159"/>
        <v>101.30568095086831</v>
      </c>
      <c r="K1434" s="25">
        <f t="shared" si="160"/>
        <v>1.9214849463471708</v>
      </c>
      <c r="L1434">
        <f t="shared" si="161"/>
        <v>7.7992040747087987E-3</v>
      </c>
    </row>
    <row r="1435" spans="6:12" x14ac:dyDescent="0.25">
      <c r="F1435">
        <v>144.90004000000002</v>
      </c>
      <c r="G1435">
        <v>139.99010000000001</v>
      </c>
      <c r="H1435">
        <v>1.9288295679371545</v>
      </c>
      <c r="I1435">
        <v>0.71156321036051484</v>
      </c>
      <c r="J1435" s="17">
        <f t="shared" si="159"/>
        <v>101.32732452391809</v>
      </c>
      <c r="K1435" s="25">
        <f t="shared" si="160"/>
        <v>1.9212293143754269</v>
      </c>
      <c r="L1435">
        <f t="shared" si="161"/>
        <v>7.6002535617276656E-3</v>
      </c>
    </row>
    <row r="1436" spans="6:12" x14ac:dyDescent="0.25">
      <c r="F1436">
        <v>145.00004000000001</v>
      </c>
      <c r="G1436">
        <v>139.99010000000001</v>
      </c>
      <c r="H1436">
        <v>1.9284043133546698</v>
      </c>
      <c r="I1436">
        <v>0.71164492151274383</v>
      </c>
      <c r="J1436" s="17">
        <f t="shared" si="159"/>
        <v>101.34889748366651</v>
      </c>
      <c r="K1436" s="25">
        <f t="shared" si="160"/>
        <v>1.9209767397171631</v>
      </c>
      <c r="L1436">
        <f t="shared" si="161"/>
        <v>7.4275736375066792E-3</v>
      </c>
    </row>
    <row r="1437" spans="6:12" x14ac:dyDescent="0.25">
      <c r="F1437">
        <v>145.10004000000001</v>
      </c>
      <c r="G1437">
        <v>139.99010000000001</v>
      </c>
      <c r="H1437">
        <v>1.9280792624381731</v>
      </c>
      <c r="I1437">
        <v>0.71172635411940954</v>
      </c>
      <c r="J1437" s="17">
        <f t="shared" si="159"/>
        <v>101.37040021787611</v>
      </c>
      <c r="K1437" s="25">
        <f t="shared" si="160"/>
        <v>1.9207271802705255</v>
      </c>
      <c r="L1437">
        <f t="shared" si="161"/>
        <v>7.3520821676476E-3</v>
      </c>
    </row>
    <row r="1438" spans="6:12" x14ac:dyDescent="0.25">
      <c r="F1438">
        <v>145.20004</v>
      </c>
      <c r="G1438">
        <v>139.99010000000001</v>
      </c>
      <c r="H1438">
        <v>1.9278815027640386</v>
      </c>
      <c r="I1438">
        <v>0.71180750976366147</v>
      </c>
      <c r="J1438" s="17">
        <f t="shared" si="159"/>
        <v>101.39183311148707</v>
      </c>
      <c r="K1438" s="25">
        <f t="shared" si="160"/>
        <v>1.9204805945517895</v>
      </c>
      <c r="L1438">
        <f t="shared" si="161"/>
        <v>7.4009082122490355E-3</v>
      </c>
    </row>
    <row r="1439" spans="6:12" x14ac:dyDescent="0.25">
      <c r="F1439">
        <v>145.30004</v>
      </c>
      <c r="G1439">
        <v>139.99010000000001</v>
      </c>
      <c r="H1439">
        <v>1.9277684681408207</v>
      </c>
      <c r="I1439">
        <v>0.71188839001670645</v>
      </c>
      <c r="J1439" s="17">
        <f t="shared" si="159"/>
        <v>101.41319654664136</v>
      </c>
      <c r="K1439" s="25">
        <f t="shared" si="160"/>
        <v>1.9202369416866869</v>
      </c>
      <c r="L1439">
        <f t="shared" si="161"/>
        <v>7.5315264541337967E-3</v>
      </c>
    </row>
    <row r="1440" spans="6:12" x14ac:dyDescent="0.25">
      <c r="F1440">
        <v>145.40004000000002</v>
      </c>
      <c r="G1440">
        <v>139.99010000000001</v>
      </c>
      <c r="H1440">
        <v>1.927703295024731</v>
      </c>
      <c r="I1440">
        <v>0.71196899643791567</v>
      </c>
      <c r="J1440" s="17">
        <f t="shared" si="159"/>
        <v>101.43449090270651</v>
      </c>
      <c r="K1440" s="25">
        <f t="shared" si="160"/>
        <v>1.9199961814018165</v>
      </c>
      <c r="L1440">
        <f t="shared" si="161"/>
        <v>7.7071136229145409E-3</v>
      </c>
    </row>
    <row r="1441" spans="6:12" x14ac:dyDescent="0.25">
      <c r="F1441">
        <v>145.50004000000001</v>
      </c>
      <c r="G1441">
        <v>139.99010000000001</v>
      </c>
      <c r="H1441">
        <v>1.9275912787314518</v>
      </c>
      <c r="I1441">
        <v>0.71204933057493092</v>
      </c>
      <c r="J1441" s="17">
        <f t="shared" si="159"/>
        <v>101.45571655629973</v>
      </c>
      <c r="K1441" s="25">
        <f t="shared" si="160"/>
        <v>1.9197582740161359</v>
      </c>
      <c r="L1441">
        <f t="shared" si="161"/>
        <v>7.8330047153158944E-3</v>
      </c>
    </row>
    <row r="1442" spans="6:12" x14ac:dyDescent="0.25">
      <c r="F1442">
        <v>145.60004000000001</v>
      </c>
      <c r="G1442">
        <v>139.99010000000001</v>
      </c>
      <c r="H1442">
        <v>1.9274277349432647</v>
      </c>
      <c r="I1442">
        <v>0.71212939396376951</v>
      </c>
      <c r="J1442" s="17">
        <f t="shared" si="159"/>
        <v>101.47687388131119</v>
      </c>
      <c r="K1442" s="25">
        <f t="shared" si="160"/>
        <v>1.9195231804325394</v>
      </c>
      <c r="L1442">
        <f t="shared" si="161"/>
        <v>7.904554510725248E-3</v>
      </c>
    </row>
    <row r="1443" spans="6:12" x14ac:dyDescent="0.25">
      <c r="F1443">
        <v>145.70004</v>
      </c>
      <c r="G1443">
        <v>139.99010000000001</v>
      </c>
      <c r="H1443">
        <v>1.9272179589758511</v>
      </c>
      <c r="I1443">
        <v>0.71220918812892842</v>
      </c>
      <c r="J1443" s="17">
        <f t="shared" si="159"/>
        <v>101.49796324892752</v>
      </c>
      <c r="K1443" s="25">
        <f t="shared" si="160"/>
        <v>1.9192908621295237</v>
      </c>
      <c r="L1443">
        <f t="shared" si="161"/>
        <v>7.9270968463274194E-3</v>
      </c>
    </row>
    <row r="1444" spans="6:12" x14ac:dyDescent="0.25">
      <c r="F1444">
        <v>145.80004</v>
      </c>
      <c r="G1444">
        <v>139.99010000000001</v>
      </c>
      <c r="H1444">
        <v>1.926967042478906</v>
      </c>
      <c r="I1444">
        <v>0.71228871458348708</v>
      </c>
      <c r="J1444" s="17">
        <f t="shared" si="159"/>
        <v>101.51898502765486</v>
      </c>
      <c r="K1444" s="25">
        <f t="shared" si="160"/>
        <v>1.9190612811529366</v>
      </c>
      <c r="L1444">
        <f t="shared" si="161"/>
        <v>7.9057613259694293E-3</v>
      </c>
    </row>
    <row r="1445" spans="6:12" x14ac:dyDescent="0.25">
      <c r="F1445">
        <v>145.90004000000002</v>
      </c>
      <c r="G1445">
        <v>139.99010000000001</v>
      </c>
      <c r="H1445">
        <v>1.9266935190573176</v>
      </c>
      <c r="I1445">
        <v>0.71236797482920955</v>
      </c>
      <c r="J1445" s="17">
        <f t="shared" si="159"/>
        <v>101.53993958334173</v>
      </c>
      <c r="K1445" s="25">
        <f t="shared" si="160"/>
        <v>1.9188344001078166</v>
      </c>
      <c r="L1445">
        <f t="shared" si="161"/>
        <v>7.8591189495009761E-3</v>
      </c>
    </row>
    <row r="1446" spans="6:12" x14ac:dyDescent="0.25">
      <c r="F1446">
        <v>146.00004000000001</v>
      </c>
      <c r="G1446">
        <v>139.99010000000001</v>
      </c>
      <c r="H1446">
        <v>1.9264110343322667</v>
      </c>
      <c r="I1446">
        <v>0.7124469703566455</v>
      </c>
      <c r="J1446" s="17">
        <f t="shared" si="159"/>
        <v>101.56082727920187</v>
      </c>
      <c r="K1446" s="25">
        <f t="shared" si="160"/>
        <v>1.9186101821503188</v>
      </c>
      <c r="L1446">
        <f t="shared" si="161"/>
        <v>7.800852181947926E-3</v>
      </c>
    </row>
    <row r="1447" spans="6:12" x14ac:dyDescent="0.25">
      <c r="F1447">
        <v>146.10004000000001</v>
      </c>
      <c r="G1447">
        <v>139.99010000000001</v>
      </c>
      <c r="H1447">
        <v>1.9260998327029386</v>
      </c>
      <c r="I1447">
        <v>0.71252570264522996</v>
      </c>
      <c r="J1447" s="17">
        <f t="shared" si="159"/>
        <v>101.58164847583659</v>
      </c>
      <c r="K1447" s="25">
        <f t="shared" si="160"/>
        <v>1.9183885909797318</v>
      </c>
      <c r="L1447">
        <f t="shared" si="161"/>
        <v>7.7112417232068076E-3</v>
      </c>
    </row>
    <row r="1448" spans="6:12" x14ac:dyDescent="0.25">
      <c r="F1448">
        <v>146.20004</v>
      </c>
      <c r="G1448">
        <v>139.99010000000001</v>
      </c>
      <c r="H1448">
        <v>1.9258232542915334</v>
      </c>
      <c r="I1448">
        <v>0.71260417316338265</v>
      </c>
      <c r="J1448" s="17">
        <f t="shared" si="159"/>
        <v>101.60240353125707</v>
      </c>
      <c r="K1448" s="25">
        <f t="shared" si="160"/>
        <v>1.9181695908305816</v>
      </c>
      <c r="L1448">
        <f t="shared" si="161"/>
        <v>7.653663460951865E-3</v>
      </c>
    </row>
    <row r="1449" spans="6:12" x14ac:dyDescent="0.25">
      <c r="F1449">
        <v>146.30004</v>
      </c>
      <c r="G1449">
        <v>139.99010000000001</v>
      </c>
      <c r="H1449">
        <v>1.9255120526622054</v>
      </c>
      <c r="I1449">
        <v>0.71268238336860568</v>
      </c>
      <c r="J1449" s="17">
        <f t="shared" si="159"/>
        <v>101.62309280090645</v>
      </c>
      <c r="K1449" s="25">
        <f t="shared" si="160"/>
        <v>1.9179531464648278</v>
      </c>
      <c r="L1449">
        <f t="shared" si="161"/>
        <v>7.5589061973775351E-3</v>
      </c>
    </row>
    <row r="1450" spans="6:12" x14ac:dyDescent="0.25">
      <c r="F1450">
        <v>146.40004000000002</v>
      </c>
      <c r="G1450">
        <v>139.99010000000001</v>
      </c>
      <c r="H1450">
        <v>1.9252069610125111</v>
      </c>
      <c r="I1450">
        <v>0.71276033470758093</v>
      </c>
      <c r="J1450" s="17">
        <f t="shared" si="159"/>
        <v>101.64371663768178</v>
      </c>
      <c r="K1450" s="25">
        <f t="shared" si="160"/>
        <v>1.917739223164149</v>
      </c>
      <c r="L1450">
        <f t="shared" si="161"/>
        <v>7.4677378483620771E-3</v>
      </c>
    </row>
    <row r="1451" spans="6:12" x14ac:dyDescent="0.25">
      <c r="F1451">
        <v>146.50004000000001</v>
      </c>
      <c r="G1451">
        <v>139.98740000000001</v>
      </c>
      <c r="H1451">
        <v>1.9249629691591503</v>
      </c>
      <c r="I1451">
        <v>0.712838028616266</v>
      </c>
      <c r="J1451" s="17">
        <f t="shared" si="159"/>
        <v>101.6642753919556</v>
      </c>
      <c r="K1451" s="25">
        <f t="shared" si="160"/>
        <v>1.9174812126102403</v>
      </c>
      <c r="L1451">
        <f t="shared" si="161"/>
        <v>7.4817565489100346E-3</v>
      </c>
    </row>
    <row r="1452" spans="6:12" x14ac:dyDescent="0.25">
      <c r="F1452">
        <v>146.60004000000001</v>
      </c>
      <c r="G1452">
        <v>139.98589999999999</v>
      </c>
      <c r="H1452">
        <v>1.9247572665114927</v>
      </c>
      <c r="I1452">
        <v>0.71291541783155776</v>
      </c>
      <c r="J1452" s="17">
        <f t="shared" si="159"/>
        <v>101.68475652521126</v>
      </c>
      <c r="K1452" s="25">
        <f t="shared" si="160"/>
        <v>1.9172470399456123</v>
      </c>
      <c r="L1452">
        <f t="shared" si="161"/>
        <v>7.5102265658804068E-3</v>
      </c>
    </row>
    <row r="1453" spans="6:12" x14ac:dyDescent="0.25">
      <c r="F1453">
        <v>146.70004</v>
      </c>
      <c r="G1453">
        <v>139.98589999999999</v>
      </c>
      <c r="H1453">
        <v>1.924581910096014</v>
      </c>
      <c r="I1453">
        <v>0.71299252577437078</v>
      </c>
      <c r="J1453" s="17">
        <f t="shared" si="159"/>
        <v>101.70516620241165</v>
      </c>
      <c r="K1453" s="25">
        <f t="shared" si="160"/>
        <v>1.9170411970836292</v>
      </c>
      <c r="L1453">
        <f t="shared" si="161"/>
        <v>7.5407130123847921E-3</v>
      </c>
    </row>
    <row r="1454" spans="6:12" x14ac:dyDescent="0.25">
      <c r="F1454">
        <v>146.80004</v>
      </c>
      <c r="G1454">
        <v>139.98589999999999</v>
      </c>
      <c r="H1454">
        <v>1.924446675880128</v>
      </c>
      <c r="I1454">
        <v>0.71306938097313977</v>
      </c>
      <c r="J1454" s="17">
        <f t="shared" si="159"/>
        <v>101.72551194445207</v>
      </c>
      <c r="K1454" s="25">
        <f t="shared" si="160"/>
        <v>1.9168377315998453</v>
      </c>
      <c r="L1454">
        <f t="shared" si="161"/>
        <v>7.6089442802826923E-3</v>
      </c>
    </row>
    <row r="1455" spans="6:12" x14ac:dyDescent="0.25">
      <c r="F1455">
        <v>146.90004000000002</v>
      </c>
      <c r="G1455">
        <v>139.98589999999999</v>
      </c>
      <c r="H1455">
        <v>1.9243163296479491</v>
      </c>
      <c r="I1455">
        <v>0.713145984818497</v>
      </c>
      <c r="J1455" s="17">
        <f t="shared" si="159"/>
        <v>101.74579409100485</v>
      </c>
      <c r="K1455" s="25">
        <f t="shared" si="160"/>
        <v>1.9166366114094369</v>
      </c>
      <c r="L1455">
        <f t="shared" si="161"/>
        <v>7.679718238512212E-3</v>
      </c>
    </row>
    <row r="1456" spans="6:12" x14ac:dyDescent="0.25">
      <c r="F1456">
        <v>147.00004000000001</v>
      </c>
      <c r="G1456">
        <v>139.98589999999999</v>
      </c>
      <c r="H1456">
        <v>1.924151360197847</v>
      </c>
      <c r="I1456">
        <v>0.71322233869084795</v>
      </c>
      <c r="J1456" s="17">
        <f t="shared" si="159"/>
        <v>101.7660129793302</v>
      </c>
      <c r="K1456" s="25">
        <f t="shared" si="160"/>
        <v>1.9164378049006812</v>
      </c>
      <c r="L1456">
        <f t="shared" si="161"/>
        <v>7.7135552971658861E-3</v>
      </c>
    </row>
    <row r="1457" spans="6:12" x14ac:dyDescent="0.25">
      <c r="F1457">
        <v>147.10004000000001</v>
      </c>
      <c r="G1457">
        <v>139.98589999999999</v>
      </c>
      <c r="H1457">
        <v>1.9238586921734071</v>
      </c>
      <c r="I1457">
        <v>0.71329844396046127</v>
      </c>
      <c r="J1457" s="17">
        <f t="shared" si="159"/>
        <v>101.78616894429697</v>
      </c>
      <c r="K1457" s="25">
        <f t="shared" si="160"/>
        <v>1.9162412809279048</v>
      </c>
      <c r="L1457">
        <f t="shared" si="161"/>
        <v>7.6174112455023035E-3</v>
      </c>
    </row>
    <row r="1458" spans="6:12" x14ac:dyDescent="0.25">
      <c r="F1458">
        <v>147.20004</v>
      </c>
      <c r="G1458">
        <v>139.98589999999999</v>
      </c>
      <c r="H1458">
        <v>1.9234069610125113</v>
      </c>
      <c r="I1458">
        <v>0.71337430198755858</v>
      </c>
      <c r="J1458" s="17">
        <f t="shared" si="159"/>
        <v>101.80626231840255</v>
      </c>
      <c r="K1458" s="25">
        <f t="shared" si="160"/>
        <v>1.9160470088045258</v>
      </c>
      <c r="L1458">
        <f t="shared" si="161"/>
        <v>7.3599522079854651E-3</v>
      </c>
    </row>
    <row r="1459" spans="6:12" x14ac:dyDescent="0.25">
      <c r="F1459">
        <v>147.30004</v>
      </c>
      <c r="G1459">
        <v>139.98589999999999</v>
      </c>
      <c r="H1459">
        <v>1.9228124599941812</v>
      </c>
      <c r="I1459">
        <v>0.71344991412240266</v>
      </c>
      <c r="J1459" s="17">
        <f t="shared" ref="J1459:J1522" si="162">$B$3+($B$4-$B$3)*$B$5*I1459/(1-(1-$B$5)*I1459)</f>
        <v>101.8262934317931</v>
      </c>
      <c r="K1459" s="25">
        <f t="shared" ref="K1459:K1522" si="163">$B$19+$B$20*I1459+$B$21*G1459+($B$22+$B$23*G1459-$B$19-$B$20*I1459-$B$21*G1459)/(1+EXP($B$24*(G1459-J1459-$B$25-$B$26*G1459)))</f>
        <v>1.9158549582961815</v>
      </c>
      <c r="L1459">
        <f t="shared" si="161"/>
        <v>6.9575016979996906E-3</v>
      </c>
    </row>
    <row r="1460" spans="6:12" x14ac:dyDescent="0.25">
      <c r="F1460">
        <v>147.40004000000002</v>
      </c>
      <c r="G1460">
        <v>139.98589999999999</v>
      </c>
      <c r="H1460">
        <v>1.9221307899330815</v>
      </c>
      <c r="I1460">
        <v>0.71352528170538521</v>
      </c>
      <c r="J1460" s="17">
        <f t="shared" si="162"/>
        <v>101.84626261228345</v>
      </c>
      <c r="K1460" s="25">
        <f t="shared" si="163"/>
        <v>1.9156650996139488</v>
      </c>
      <c r="L1460">
        <f t="shared" si="161"/>
        <v>6.4656903191326887E-3</v>
      </c>
    </row>
    <row r="1461" spans="6:12" x14ac:dyDescent="0.25">
      <c r="F1461">
        <v>147.50004000000001</v>
      </c>
      <c r="G1461">
        <v>139.98589999999999</v>
      </c>
      <c r="H1461">
        <v>1.9214931117253422</v>
      </c>
      <c r="I1461">
        <v>0.7136004060671135</v>
      </c>
      <c r="J1461" s="17">
        <f t="shared" si="162"/>
        <v>101.86617018537663</v>
      </c>
      <c r="K1461" s="25">
        <f t="shared" si="163"/>
        <v>1.9154774034076525</v>
      </c>
      <c r="L1461">
        <f t="shared" si="161"/>
        <v>6.0157083176897164E-3</v>
      </c>
    </row>
    <row r="1462" spans="6:12" x14ac:dyDescent="0.25">
      <c r="F1462">
        <v>147.60004000000001</v>
      </c>
      <c r="G1462">
        <v>139.98589999999999</v>
      </c>
      <c r="H1462">
        <v>1.9209965740471342</v>
      </c>
      <c r="I1462">
        <v>0.71367528852849671</v>
      </c>
      <c r="J1462" s="17">
        <f t="shared" si="162"/>
        <v>101.88601647428351</v>
      </c>
      <c r="K1462" s="25">
        <f t="shared" si="163"/>
        <v>1.9152918407592618</v>
      </c>
      <c r="L1462">
        <f t="shared" si="161"/>
        <v>5.7047332878723545E-3</v>
      </c>
    </row>
    <row r="1463" spans="6:12" x14ac:dyDescent="0.25">
      <c r="F1463">
        <v>147.70004</v>
      </c>
      <c r="G1463">
        <v>139.98589999999999</v>
      </c>
      <c r="H1463">
        <v>1.9206481015420429</v>
      </c>
      <c r="I1463">
        <v>0.71374993040083057</v>
      </c>
      <c r="J1463" s="17">
        <f t="shared" si="162"/>
        <v>101.90580179994197</v>
      </c>
      <c r="K1463" s="25">
        <f t="shared" si="163"/>
        <v>1.9151083831763773</v>
      </c>
      <c r="L1463">
        <f t="shared" si="161"/>
        <v>5.5397183656655802E-3</v>
      </c>
    </row>
    <row r="1464" spans="6:12" x14ac:dyDescent="0.25">
      <c r="F1464">
        <v>147.80004</v>
      </c>
      <c r="G1464">
        <v>139.98589999999999</v>
      </c>
      <c r="H1464">
        <v>1.920410627000291</v>
      </c>
      <c r="I1464">
        <v>0.71382433298588188</v>
      </c>
      <c r="J1464" s="17">
        <f t="shared" si="162"/>
        <v>101.9255264810363</v>
      </c>
      <c r="K1464" s="25">
        <f t="shared" si="163"/>
        <v>1.9149270025858018</v>
      </c>
      <c r="L1464">
        <f t="shared" si="161"/>
        <v>5.48362441448913E-3</v>
      </c>
    </row>
    <row r="1465" spans="6:12" x14ac:dyDescent="0.25">
      <c r="F1465">
        <v>147.90004000000002</v>
      </c>
      <c r="G1465">
        <v>139.9862</v>
      </c>
      <c r="H1465">
        <v>1.9202342522548734</v>
      </c>
      <c r="I1465">
        <v>0.71389849757597201</v>
      </c>
      <c r="J1465" s="17">
        <f t="shared" si="162"/>
        <v>101.94519083401585</v>
      </c>
      <c r="K1465" s="25">
        <f t="shared" si="163"/>
        <v>1.9147523472002443</v>
      </c>
      <c r="L1465">
        <f t="shared" si="161"/>
        <v>5.4819050546290882E-3</v>
      </c>
    </row>
    <row r="1466" spans="6:12" x14ac:dyDescent="0.25">
      <c r="F1466">
        <v>148.00004000000001</v>
      </c>
      <c r="G1466">
        <v>139.98689999999999</v>
      </c>
      <c r="H1466">
        <v>1.9200733561245276</v>
      </c>
      <c r="I1466">
        <v>0.71397243067042027</v>
      </c>
      <c r="J1466" s="17">
        <f t="shared" si="162"/>
        <v>101.96479655649567</v>
      </c>
      <c r="K1466" s="25">
        <f t="shared" si="163"/>
        <v>1.914585830418001</v>
      </c>
      <c r="L1466">
        <f t="shared" si="161"/>
        <v>5.4875257065265526E-3</v>
      </c>
    </row>
    <row r="1467" spans="6:12" x14ac:dyDescent="0.25">
      <c r="F1467">
        <v>148.10004000000001</v>
      </c>
      <c r="G1467">
        <v>139.98769999999999</v>
      </c>
      <c r="H1467">
        <v>1.9198912787314519</v>
      </c>
      <c r="I1467">
        <v>0.71404614043865755</v>
      </c>
      <c r="J1467" s="17">
        <f t="shared" si="162"/>
        <v>101.98434579010394</v>
      </c>
      <c r="K1467" s="25">
        <f t="shared" si="163"/>
        <v>1.9144226727690403</v>
      </c>
      <c r="L1467">
        <f t="shared" si="161"/>
        <v>5.4686059624116101E-3</v>
      </c>
    </row>
    <row r="1468" spans="6:12" x14ac:dyDescent="0.25">
      <c r="F1468">
        <v>148.20004</v>
      </c>
      <c r="G1468">
        <v>139.98849999999999</v>
      </c>
      <c r="H1468">
        <v>1.9196707084666864</v>
      </c>
      <c r="I1468">
        <v>0.71411962977770937</v>
      </c>
      <c r="J1468" s="17">
        <f t="shared" si="162"/>
        <v>102.00383927911088</v>
      </c>
      <c r="K1468" s="25">
        <f t="shared" si="163"/>
        <v>1.9142612884128383</v>
      </c>
      <c r="L1468">
        <f t="shared" si="161"/>
        <v>5.4094200538481463E-3</v>
      </c>
    </row>
    <row r="1469" spans="6:12" x14ac:dyDescent="0.25">
      <c r="F1469">
        <v>148.30004</v>
      </c>
      <c r="G1469">
        <v>139.98920000000001</v>
      </c>
      <c r="H1469">
        <v>1.9195104233343032</v>
      </c>
      <c r="I1469">
        <v>0.71419289983215217</v>
      </c>
      <c r="J1469" s="17">
        <f t="shared" si="162"/>
        <v>102.02327730333381</v>
      </c>
      <c r="K1469" s="25">
        <f t="shared" si="163"/>
        <v>1.9141001362929988</v>
      </c>
      <c r="L1469">
        <f t="shared" si="161"/>
        <v>5.410287041304418E-3</v>
      </c>
    </row>
    <row r="1470" spans="6:12" x14ac:dyDescent="0.25">
      <c r="F1470">
        <v>148.40004000000002</v>
      </c>
      <c r="G1470">
        <v>139.99</v>
      </c>
      <c r="H1470">
        <v>1.9194493235379695</v>
      </c>
      <c r="I1470">
        <v>0.71426595001618909</v>
      </c>
      <c r="J1470" s="17">
        <f t="shared" si="162"/>
        <v>102.04265968367028</v>
      </c>
      <c r="K1470" s="25">
        <f t="shared" si="163"/>
        <v>1.9139422448105639</v>
      </c>
      <c r="L1470">
        <f t="shared" si="161"/>
        <v>5.5070787274056343E-3</v>
      </c>
    </row>
    <row r="1471" spans="6:12" x14ac:dyDescent="0.25">
      <c r="F1471">
        <v>148.50004000000001</v>
      </c>
      <c r="G1471">
        <v>139.99199999999999</v>
      </c>
      <c r="H1471">
        <v>1.9195157186499856</v>
      </c>
      <c r="I1471">
        <v>0.71433878319034005</v>
      </c>
      <c r="J1471" s="17">
        <f t="shared" si="162"/>
        <v>102.06198715559427</v>
      </c>
      <c r="K1471" s="25">
        <f t="shared" si="163"/>
        <v>1.9138040519761859</v>
      </c>
      <c r="L1471">
        <f t="shared" si="161"/>
        <v>5.7116666737997424E-3</v>
      </c>
    </row>
    <row r="1472" spans="6:12" x14ac:dyDescent="0.25">
      <c r="F1472">
        <v>148.60004000000001</v>
      </c>
      <c r="G1472">
        <v>139.99340000000001</v>
      </c>
      <c r="H1472">
        <v>1.9196250872854235</v>
      </c>
      <c r="I1472">
        <v>0.71441142104876798</v>
      </c>
      <c r="J1472" s="17">
        <f t="shared" si="162"/>
        <v>102.0812654539078</v>
      </c>
      <c r="K1472" s="25">
        <f t="shared" si="163"/>
        <v>1.9136583315973168</v>
      </c>
      <c r="L1472">
        <f t="shared" si="161"/>
        <v>5.966755688106673E-3</v>
      </c>
    </row>
    <row r="1473" spans="6:12" x14ac:dyDescent="0.25">
      <c r="F1473">
        <v>148.70004</v>
      </c>
      <c r="G1473">
        <v>139.99420000000001</v>
      </c>
      <c r="H1473">
        <v>1.9197301789351182</v>
      </c>
      <c r="I1473">
        <v>0.71448385428227812</v>
      </c>
      <c r="J1473" s="17">
        <f t="shared" si="162"/>
        <v>102.10049208655877</v>
      </c>
      <c r="K1473" s="25">
        <f t="shared" si="163"/>
        <v>1.9135052534530561</v>
      </c>
      <c r="L1473">
        <f t="shared" si="161"/>
        <v>6.2249254820621047E-3</v>
      </c>
    </row>
    <row r="1474" spans="6:12" x14ac:dyDescent="0.25">
      <c r="F1474">
        <v>148.80004</v>
      </c>
      <c r="G1474">
        <v>139.9949</v>
      </c>
      <c r="H1474">
        <v>1.9197454538842014</v>
      </c>
      <c r="I1474">
        <v>0.71455607367622864</v>
      </c>
      <c r="J1474" s="17">
        <f t="shared" si="162"/>
        <v>102.11966458529398</v>
      </c>
      <c r="K1474" s="25">
        <f t="shared" si="163"/>
        <v>1.9133523489215558</v>
      </c>
      <c r="L1474">
        <f t="shared" si="161"/>
        <v>6.3931049626455572E-3</v>
      </c>
    </row>
    <row r="1475" spans="6:12" x14ac:dyDescent="0.25">
      <c r="F1475">
        <v>148.90004000000002</v>
      </c>
      <c r="G1475">
        <v>139.9958</v>
      </c>
      <c r="H1475">
        <v>1.9197043133546698</v>
      </c>
      <c r="I1475">
        <v>0.71462807862655575</v>
      </c>
      <c r="J1475" s="17">
        <f t="shared" si="162"/>
        <v>102.13878276694685</v>
      </c>
      <c r="K1475" s="25">
        <f t="shared" si="163"/>
        <v>1.9132040160056916</v>
      </c>
      <c r="L1475">
        <f t="shared" si="161"/>
        <v>6.5002973489782789E-3</v>
      </c>
    </row>
    <row r="1476" spans="6:12" x14ac:dyDescent="0.25">
      <c r="F1476">
        <v>149.00004000000001</v>
      </c>
      <c r="G1476">
        <v>139.9966</v>
      </c>
      <c r="H1476">
        <v>1.9196476942100671</v>
      </c>
      <c r="I1476">
        <v>0.71469987363529475</v>
      </c>
      <c r="J1476" s="17">
        <f t="shared" si="162"/>
        <v>102.15784780433115</v>
      </c>
      <c r="K1476" s="25">
        <f t="shared" si="163"/>
        <v>1.9130558115624603</v>
      </c>
      <c r="L1476">
        <f t="shared" ref="L1476:L1539" si="164">ABS(H1476-K1476)</f>
        <v>6.5918826476067949E-3</v>
      </c>
    </row>
    <row r="1477" spans="6:12" x14ac:dyDescent="0.25">
      <c r="F1477">
        <v>149.10004000000001</v>
      </c>
      <c r="G1477">
        <v>139.9974</v>
      </c>
      <c r="H1477">
        <v>1.9197034986907187</v>
      </c>
      <c r="I1477">
        <v>0.7147714580778739</v>
      </c>
      <c r="J1477" s="17">
        <f t="shared" si="162"/>
        <v>102.17685950933075</v>
      </c>
      <c r="K1477" s="25">
        <f t="shared" si="163"/>
        <v>1.9129091908918521</v>
      </c>
      <c r="L1477">
        <f t="shared" si="164"/>
        <v>6.7943077988665834E-3</v>
      </c>
    </row>
    <row r="1478" spans="6:12" x14ac:dyDescent="0.25">
      <c r="F1478">
        <v>149.20004</v>
      </c>
      <c r="G1478">
        <v>139.99809999999999</v>
      </c>
      <c r="H1478">
        <v>1.9199419915624094</v>
      </c>
      <c r="I1478">
        <v>0.71484283303038243</v>
      </c>
      <c r="J1478" s="17">
        <f t="shared" si="162"/>
        <v>102.19581814555772</v>
      </c>
      <c r="K1478" s="25">
        <f t="shared" si="163"/>
        <v>1.9127626992494124</v>
      </c>
      <c r="L1478">
        <f t="shared" si="164"/>
        <v>7.1792923129969655E-3</v>
      </c>
    </row>
    <row r="1479" spans="6:12" x14ac:dyDescent="0.25">
      <c r="F1479">
        <v>149.30004</v>
      </c>
      <c r="G1479">
        <v>139.99879999999999</v>
      </c>
      <c r="H1479">
        <v>1.9203318082630201</v>
      </c>
      <c r="I1479">
        <v>0.71491399787452359</v>
      </c>
      <c r="J1479" s="17">
        <f t="shared" si="162"/>
        <v>102.21472352668191</v>
      </c>
      <c r="K1479" s="25">
        <f t="shared" si="163"/>
        <v>1.9126177735224188</v>
      </c>
      <c r="L1479">
        <f t="shared" si="164"/>
        <v>7.7140347406012832E-3</v>
      </c>
    </row>
    <row r="1480" spans="6:12" x14ac:dyDescent="0.25">
      <c r="F1480">
        <v>149.40004000000002</v>
      </c>
      <c r="G1480">
        <v>139.99969999999999</v>
      </c>
      <c r="H1480">
        <v>1.9208183663078269</v>
      </c>
      <c r="I1480">
        <v>0.71498495368470494</v>
      </c>
      <c r="J1480" s="17">
        <f t="shared" si="162"/>
        <v>102.23357591611018</v>
      </c>
      <c r="K1480" s="25">
        <f t="shared" si="163"/>
        <v>1.9124772276096786</v>
      </c>
      <c r="L1480">
        <f t="shared" si="164"/>
        <v>8.3411386981482316E-3</v>
      </c>
    </row>
    <row r="1481" spans="6:12" x14ac:dyDescent="0.25">
      <c r="F1481">
        <v>149.50004000000001</v>
      </c>
      <c r="G1481">
        <v>140.00049999999999</v>
      </c>
      <c r="H1481">
        <v>1.9213047206866456</v>
      </c>
      <c r="I1481">
        <v>0.71505570488610615</v>
      </c>
      <c r="J1481" s="17">
        <f t="shared" si="162"/>
        <v>102.25237646791288</v>
      </c>
      <c r="K1481" s="25">
        <f t="shared" si="163"/>
        <v>1.9123367578631341</v>
      </c>
      <c r="L1481">
        <f t="shared" si="164"/>
        <v>8.9679628235115327E-3</v>
      </c>
    </row>
    <row r="1482" spans="6:12" x14ac:dyDescent="0.25">
      <c r="F1482">
        <v>149.60004000000001</v>
      </c>
      <c r="G1482">
        <v>140.00129999999999</v>
      </c>
      <c r="H1482">
        <v>1.9216741707884784</v>
      </c>
      <c r="I1482">
        <v>0.71512625083719006</v>
      </c>
      <c r="J1482" s="17">
        <f t="shared" si="162"/>
        <v>102.27112499020954</v>
      </c>
      <c r="K1482" s="25">
        <f t="shared" si="163"/>
        <v>1.9121977748786854</v>
      </c>
      <c r="L1482">
        <f t="shared" si="164"/>
        <v>9.4763959097929895E-3</v>
      </c>
    </row>
    <row r="1483" spans="6:12" x14ac:dyDescent="0.25">
      <c r="F1483">
        <v>149.70004</v>
      </c>
      <c r="G1483">
        <v>140.00200000000001</v>
      </c>
      <c r="H1483">
        <v>1.921897796043061</v>
      </c>
      <c r="I1483">
        <v>0.71519659257749091</v>
      </c>
      <c r="J1483" s="17">
        <f t="shared" si="162"/>
        <v>102.28982173793979</v>
      </c>
      <c r="K1483" s="25">
        <f t="shared" si="163"/>
        <v>1.9120588694397895</v>
      </c>
      <c r="L1483">
        <f t="shared" si="164"/>
        <v>9.8389266032714584E-3</v>
      </c>
    </row>
    <row r="1484" spans="6:12" x14ac:dyDescent="0.25">
      <c r="F1484">
        <v>149.80004</v>
      </c>
      <c r="G1484">
        <v>140.00280000000001</v>
      </c>
      <c r="H1484">
        <v>1.9220222359615946</v>
      </c>
      <c r="I1484">
        <v>0.7152667294719286</v>
      </c>
      <c r="J1484" s="17">
        <f t="shared" si="162"/>
        <v>102.30846652104593</v>
      </c>
      <c r="K1484" s="25">
        <f t="shared" si="163"/>
        <v>1.9119228166153823</v>
      </c>
      <c r="L1484">
        <f t="shared" si="164"/>
        <v>1.0099419346212279E-2</v>
      </c>
    </row>
    <row r="1485" spans="6:12" x14ac:dyDescent="0.25">
      <c r="F1485">
        <v>149.90004000000002</v>
      </c>
      <c r="G1485">
        <v>140.0034</v>
      </c>
      <c r="H1485">
        <v>1.922071726796625</v>
      </c>
      <c r="I1485">
        <v>0.71533666422232112</v>
      </c>
      <c r="J1485" s="17">
        <f t="shared" si="162"/>
        <v>102.3270600366736</v>
      </c>
      <c r="K1485" s="25">
        <f t="shared" si="163"/>
        <v>1.9117854484944352</v>
      </c>
      <c r="L1485">
        <f t="shared" si="164"/>
        <v>1.0286278302189755E-2</v>
      </c>
    </row>
    <row r="1486" spans="6:12" x14ac:dyDescent="0.25">
      <c r="F1486">
        <v>150.00004000000001</v>
      </c>
      <c r="G1486">
        <v>140.0034</v>
      </c>
      <c r="H1486">
        <v>1.922078244108234</v>
      </c>
      <c r="I1486">
        <v>0.71540639452739918</v>
      </c>
      <c r="J1486" s="17">
        <f t="shared" si="162"/>
        <v>102.3456016519709</v>
      </c>
      <c r="K1486" s="25">
        <f t="shared" si="163"/>
        <v>1.9116413469037159</v>
      </c>
      <c r="L1486">
        <f t="shared" si="164"/>
        <v>1.0436897204518125E-2</v>
      </c>
    </row>
    <row r="1487" spans="6:12" x14ac:dyDescent="0.25">
      <c r="F1487">
        <v>150.10004000000001</v>
      </c>
      <c r="G1487">
        <v>140.0034</v>
      </c>
      <c r="H1487">
        <v>1.9220696901367473</v>
      </c>
      <c r="I1487">
        <v>0.71547591148936474</v>
      </c>
      <c r="J1487" s="17">
        <f t="shared" si="162"/>
        <v>102.36408897942141</v>
      </c>
      <c r="K1487" s="25">
        <f t="shared" si="163"/>
        <v>1.9114988059814522</v>
      </c>
      <c r="L1487">
        <f t="shared" si="164"/>
        <v>1.0570884155295168E-2</v>
      </c>
    </row>
    <row r="1488" spans="6:12" x14ac:dyDescent="0.25">
      <c r="F1488">
        <v>150.20004</v>
      </c>
      <c r="G1488">
        <v>140.0034</v>
      </c>
      <c r="H1488">
        <v>1.9220122563281932</v>
      </c>
      <c r="I1488">
        <v>0.71554521621576572</v>
      </c>
      <c r="J1488" s="17">
        <f t="shared" si="162"/>
        <v>102.38252229166407</v>
      </c>
      <c r="K1488" s="25">
        <f t="shared" si="163"/>
        <v>1.9113578056063893</v>
      </c>
      <c r="L1488">
        <f t="shared" si="164"/>
        <v>1.0654450721803821E-2</v>
      </c>
    </row>
    <row r="1489" spans="6:12" x14ac:dyDescent="0.25">
      <c r="F1489">
        <v>150.30004</v>
      </c>
      <c r="G1489">
        <v>140.0027</v>
      </c>
      <c r="H1489">
        <v>1.9218462685481525</v>
      </c>
      <c r="I1489">
        <v>0.71561430980638163</v>
      </c>
      <c r="J1489" s="17">
        <f t="shared" si="162"/>
        <v>102.40090185948576</v>
      </c>
      <c r="K1489" s="25">
        <f t="shared" si="163"/>
        <v>1.9112089606562461</v>
      </c>
      <c r="L1489">
        <f t="shared" si="164"/>
        <v>1.0637307891906422E-2</v>
      </c>
    </row>
    <row r="1490" spans="6:12" x14ac:dyDescent="0.25">
      <c r="F1490">
        <v>150.40004000000002</v>
      </c>
      <c r="G1490">
        <v>140.00200000000001</v>
      </c>
      <c r="H1490">
        <v>1.9215307899330811</v>
      </c>
      <c r="I1490">
        <v>0.71568318184913216</v>
      </c>
      <c r="J1490" s="17">
        <f t="shared" si="162"/>
        <v>102.41922489101823</v>
      </c>
      <c r="K1490" s="25">
        <f t="shared" si="163"/>
        <v>1.9110617635826135</v>
      </c>
      <c r="L1490">
        <f t="shared" si="164"/>
        <v>1.0469026350467647E-2</v>
      </c>
    </row>
    <row r="1491" spans="6:12" x14ac:dyDescent="0.25">
      <c r="F1491">
        <v>150.50004000000001</v>
      </c>
      <c r="G1491">
        <v>139.9956</v>
      </c>
      <c r="H1491">
        <v>1.9210861870817575</v>
      </c>
      <c r="I1491">
        <v>0.71575183352098082</v>
      </c>
      <c r="J1491" s="17">
        <f t="shared" si="162"/>
        <v>102.43749167681371</v>
      </c>
      <c r="K1491" s="25">
        <f t="shared" si="163"/>
        <v>1.9108410839466334</v>
      </c>
      <c r="L1491">
        <f t="shared" si="164"/>
        <v>1.0245103135124056E-2</v>
      </c>
    </row>
    <row r="1492" spans="6:12" x14ac:dyDescent="0.25">
      <c r="F1492">
        <v>150.60004000000001</v>
      </c>
      <c r="G1492">
        <v>139.99170000000001</v>
      </c>
      <c r="H1492">
        <v>1.9205872054116966</v>
      </c>
      <c r="I1492">
        <v>0.71582017285474919</v>
      </c>
      <c r="J1492" s="17">
        <f t="shared" si="162"/>
        <v>102.45567771909835</v>
      </c>
      <c r="K1492" s="25">
        <f t="shared" si="163"/>
        <v>1.9106560171470885</v>
      </c>
      <c r="L1492">
        <f t="shared" si="164"/>
        <v>9.9311882646080374E-3</v>
      </c>
    </row>
    <row r="1493" spans="6:12" x14ac:dyDescent="0.25">
      <c r="F1493">
        <v>150.70004</v>
      </c>
      <c r="G1493">
        <v>139.99090000000001</v>
      </c>
      <c r="H1493">
        <v>1.9201071646784986</v>
      </c>
      <c r="I1493">
        <v>0.71588824255976002</v>
      </c>
      <c r="J1493" s="17">
        <f t="shared" si="162"/>
        <v>102.47379435374577</v>
      </c>
      <c r="K1493" s="25">
        <f t="shared" si="163"/>
        <v>1.9105133970967363</v>
      </c>
      <c r="L1493">
        <f t="shared" si="164"/>
        <v>9.5937675817623358E-3</v>
      </c>
    </row>
    <row r="1494" spans="6:12" x14ac:dyDescent="0.25">
      <c r="F1494">
        <v>150.80004</v>
      </c>
      <c r="G1494">
        <v>139.99019999999999</v>
      </c>
      <c r="H1494">
        <v>1.9197407695664828</v>
      </c>
      <c r="I1494">
        <v>0.71595609455670806</v>
      </c>
      <c r="J1494" s="17">
        <f t="shared" si="162"/>
        <v>102.49185537467842</v>
      </c>
      <c r="K1494" s="25">
        <f t="shared" si="163"/>
        <v>1.9103736330541807</v>
      </c>
      <c r="L1494">
        <f t="shared" si="164"/>
        <v>9.3671365123020323E-3</v>
      </c>
    </row>
    <row r="1495" spans="6:12" x14ac:dyDescent="0.25">
      <c r="F1495">
        <v>150.90004000000002</v>
      </c>
      <c r="G1495">
        <v>139.98939999999999</v>
      </c>
      <c r="H1495">
        <v>1.9194297716031423</v>
      </c>
      <c r="I1495">
        <v>0.71602373161595145</v>
      </c>
      <c r="J1495" s="17">
        <f t="shared" si="162"/>
        <v>102.50986149752491</v>
      </c>
      <c r="K1495" s="25">
        <f t="shared" si="163"/>
        <v>1.9102341178857425</v>
      </c>
      <c r="L1495">
        <f t="shared" si="164"/>
        <v>9.1956537173998321E-3</v>
      </c>
    </row>
    <row r="1496" spans="6:12" x14ac:dyDescent="0.25">
      <c r="F1496">
        <v>151.00004000000001</v>
      </c>
      <c r="G1496">
        <v>139.98859999999999</v>
      </c>
      <c r="H1496">
        <v>1.9191521748617983</v>
      </c>
      <c r="I1496">
        <v>0.71609115325174899</v>
      </c>
      <c r="J1496" s="17">
        <f t="shared" si="162"/>
        <v>102.52781257135986</v>
      </c>
      <c r="K1496" s="25">
        <f t="shared" si="163"/>
        <v>1.9100961303326214</v>
      </c>
      <c r="L1496">
        <f t="shared" si="164"/>
        <v>9.0560445291769653E-3</v>
      </c>
    </row>
    <row r="1497" spans="6:12" x14ac:dyDescent="0.25">
      <c r="F1497">
        <v>151.10004000000001</v>
      </c>
      <c r="G1497">
        <v>139.98779999999999</v>
      </c>
      <c r="H1497">
        <v>1.9187800771021239</v>
      </c>
      <c r="I1497">
        <v>0.71615836059871951</v>
      </c>
      <c r="J1497" s="17">
        <f t="shared" si="162"/>
        <v>102.54570887675845</v>
      </c>
      <c r="K1497" s="25">
        <f t="shared" si="163"/>
        <v>1.9099596502439748</v>
      </c>
      <c r="L1497">
        <f t="shared" si="164"/>
        <v>8.8204268581490997E-3</v>
      </c>
    </row>
    <row r="1498" spans="6:12" x14ac:dyDescent="0.25">
      <c r="F1498">
        <v>151.20004</v>
      </c>
      <c r="G1498">
        <v>139.98699999999999</v>
      </c>
      <c r="H1498">
        <v>1.9182515638638349</v>
      </c>
      <c r="I1498">
        <v>0.7162253547834031</v>
      </c>
      <c r="J1498" s="17">
        <f t="shared" si="162"/>
        <v>102.56355069236001</v>
      </c>
      <c r="K1498" s="25">
        <f t="shared" si="163"/>
        <v>1.9098246577678157</v>
      </c>
      <c r="L1498">
        <f t="shared" si="164"/>
        <v>8.4269060960191489E-3</v>
      </c>
    </row>
    <row r="1499" spans="6:12" x14ac:dyDescent="0.25">
      <c r="F1499">
        <v>151.30004</v>
      </c>
      <c r="G1499">
        <v>139.9862</v>
      </c>
      <c r="H1499">
        <v>1.9176087940064011</v>
      </c>
      <c r="I1499">
        <v>0.71629213692433102</v>
      </c>
      <c r="J1499" s="17">
        <f t="shared" si="162"/>
        <v>102.58133829488408</v>
      </c>
      <c r="K1499" s="25">
        <f t="shared" si="163"/>
        <v>1.9096911333462805</v>
      </c>
      <c r="L1499">
        <f t="shared" si="164"/>
        <v>7.9176606601205624E-3</v>
      </c>
    </row>
    <row r="1500" spans="6:12" x14ac:dyDescent="0.25">
      <c r="F1500">
        <v>151.40004000000002</v>
      </c>
      <c r="G1500">
        <v>139.9855</v>
      </c>
      <c r="H1500">
        <v>1.9169094050043642</v>
      </c>
      <c r="I1500">
        <v>0.71635870813209546</v>
      </c>
      <c r="J1500" s="17">
        <f t="shared" si="162"/>
        <v>102.59907195914658</v>
      </c>
      <c r="K1500" s="25">
        <f t="shared" si="163"/>
        <v>1.9095602947031445</v>
      </c>
      <c r="L1500">
        <f t="shared" si="164"/>
        <v>7.3491103012197634E-3</v>
      </c>
    </row>
    <row r="1501" spans="6:12" x14ac:dyDescent="0.25">
      <c r="F1501">
        <v>151.50004000000001</v>
      </c>
      <c r="G1501">
        <v>139.9847</v>
      </c>
      <c r="H1501">
        <v>1.9161955557171955</v>
      </c>
      <c r="I1501">
        <v>0.71642507110415798</v>
      </c>
      <c r="J1501" s="17">
        <f t="shared" si="162"/>
        <v>102.6167523829732</v>
      </c>
      <c r="K1501" s="25">
        <f t="shared" si="163"/>
        <v>1.9094296378773701</v>
      </c>
      <c r="L1501">
        <f t="shared" si="164"/>
        <v>6.7659178398253861E-3</v>
      </c>
    </row>
    <row r="1502" spans="6:12" x14ac:dyDescent="0.25">
      <c r="F1502">
        <v>151.60004000000001</v>
      </c>
      <c r="G1502">
        <v>139.98390000000001</v>
      </c>
      <c r="H1502">
        <v>1.9155874090776843</v>
      </c>
      <c r="I1502">
        <v>0.71649122533193121</v>
      </c>
      <c r="J1502" s="17">
        <f t="shared" si="162"/>
        <v>102.63437941029348</v>
      </c>
      <c r="K1502" s="25">
        <f t="shared" si="163"/>
        <v>1.9093003922961065</v>
      </c>
      <c r="L1502">
        <f t="shared" si="164"/>
        <v>6.2870167815778366E-3</v>
      </c>
    </row>
    <row r="1503" spans="6:12" x14ac:dyDescent="0.25">
      <c r="F1503">
        <v>151.70004</v>
      </c>
      <c r="G1503">
        <v>139.98310000000001</v>
      </c>
      <c r="H1503">
        <v>1.9151140893220835</v>
      </c>
      <c r="I1503">
        <v>0.71655717190266288</v>
      </c>
      <c r="J1503" s="17">
        <f t="shared" si="162"/>
        <v>102.65195331032288</v>
      </c>
      <c r="K1503" s="25">
        <f t="shared" si="163"/>
        <v>1.9091725395299122</v>
      </c>
      <c r="L1503">
        <f t="shared" si="164"/>
        <v>5.941549792171319E-3</v>
      </c>
    </row>
    <row r="1504" spans="6:12" x14ac:dyDescent="0.25">
      <c r="F1504">
        <v>151.80004</v>
      </c>
      <c r="G1504">
        <v>139.98240000000001</v>
      </c>
      <c r="H1504">
        <v>1.9146800771021242</v>
      </c>
      <c r="I1504">
        <v>0.71662291189593164</v>
      </c>
      <c r="J1504" s="17">
        <f t="shared" si="162"/>
        <v>102.66947435043591</v>
      </c>
      <c r="K1504" s="25">
        <f t="shared" si="163"/>
        <v>1.9090472665581295</v>
      </c>
      <c r="L1504">
        <f t="shared" si="164"/>
        <v>5.6328105439946707E-3</v>
      </c>
    </row>
    <row r="1505" spans="6:12" x14ac:dyDescent="0.25">
      <c r="F1505">
        <v>151.90004000000002</v>
      </c>
      <c r="G1505">
        <v>139.98159999999999</v>
      </c>
      <c r="H1505">
        <v>1.914337714576666</v>
      </c>
      <c r="I1505">
        <v>0.71668844796233999</v>
      </c>
      <c r="J1505" s="17">
        <f t="shared" si="162"/>
        <v>102.68694321699599</v>
      </c>
      <c r="K1505" s="25">
        <f t="shared" si="163"/>
        <v>1.9089221346672622</v>
      </c>
      <c r="L1505">
        <f t="shared" si="164"/>
        <v>5.4155799094037782E-3</v>
      </c>
    </row>
    <row r="1506" spans="6:12" x14ac:dyDescent="0.25">
      <c r="F1506">
        <v>152.00004000000001</v>
      </c>
      <c r="G1506">
        <v>139.98079999999999</v>
      </c>
      <c r="H1506">
        <v>1.9140371035787027</v>
      </c>
      <c r="I1506">
        <v>0.71675377957908926</v>
      </c>
      <c r="J1506" s="17">
        <f t="shared" si="162"/>
        <v>102.70435975073568</v>
      </c>
      <c r="K1506" s="25">
        <f t="shared" si="163"/>
        <v>1.9087983420535961</v>
      </c>
      <c r="L1506">
        <f t="shared" si="164"/>
        <v>5.2387615251066055E-3</v>
      </c>
    </row>
    <row r="1507" spans="6:12" x14ac:dyDescent="0.25">
      <c r="F1507">
        <v>152.10004000000001</v>
      </c>
      <c r="G1507">
        <v>139.97999999999999</v>
      </c>
      <c r="H1507">
        <v>1.9138116453302298</v>
      </c>
      <c r="I1507">
        <v>0.71681890780320745</v>
      </c>
      <c r="J1507" s="17">
        <f t="shared" si="162"/>
        <v>102.7217242136131</v>
      </c>
      <c r="K1507" s="25">
        <f t="shared" si="163"/>
        <v>1.9086758713463716</v>
      </c>
      <c r="L1507">
        <f t="shared" si="164"/>
        <v>5.1357739838582273E-3</v>
      </c>
    </row>
    <row r="1508" spans="6:12" x14ac:dyDescent="0.25">
      <c r="F1508">
        <v>152.20004</v>
      </c>
      <c r="G1508">
        <v>139.97919999999999</v>
      </c>
      <c r="H1508">
        <v>1.9136595068373585</v>
      </c>
      <c r="I1508">
        <v>0.7168838336843133</v>
      </c>
      <c r="J1508" s="17">
        <f t="shared" si="162"/>
        <v>102.73903686580564</v>
      </c>
      <c r="K1508" s="25">
        <f t="shared" si="163"/>
        <v>1.9085547054296252</v>
      </c>
      <c r="L1508">
        <f t="shared" si="164"/>
        <v>5.1048014077332837E-3</v>
      </c>
    </row>
    <row r="1509" spans="6:12" x14ac:dyDescent="0.25">
      <c r="F1509">
        <v>152.30004</v>
      </c>
      <c r="G1509">
        <v>139.97900000000001</v>
      </c>
      <c r="H1509">
        <v>1.9136244762874601</v>
      </c>
      <c r="I1509">
        <v>0.71694855826468018</v>
      </c>
      <c r="J1509" s="17">
        <f t="shared" si="162"/>
        <v>102.75629796572491</v>
      </c>
      <c r="K1509" s="25">
        <f t="shared" si="163"/>
        <v>1.9084418308681337</v>
      </c>
      <c r="L1509">
        <f t="shared" si="164"/>
        <v>5.1826454193264482E-3</v>
      </c>
    </row>
    <row r="1510" spans="6:12" x14ac:dyDescent="0.25">
      <c r="F1510">
        <v>152.40004000000002</v>
      </c>
      <c r="G1510">
        <v>139.97900000000001</v>
      </c>
      <c r="H1510">
        <v>1.9136920933954031</v>
      </c>
      <c r="I1510">
        <v>0.71701309193286422</v>
      </c>
      <c r="J1510" s="17">
        <f t="shared" si="162"/>
        <v>102.77351026494935</v>
      </c>
      <c r="K1510" s="25">
        <f t="shared" si="163"/>
        <v>1.9083324460546021</v>
      </c>
      <c r="L1510">
        <f t="shared" si="164"/>
        <v>5.359647340801077E-3</v>
      </c>
    </row>
    <row r="1511" spans="6:12" x14ac:dyDescent="0.25">
      <c r="F1511">
        <v>152.50004000000001</v>
      </c>
      <c r="G1511">
        <v>139.98609999999999</v>
      </c>
      <c r="H1511">
        <v>1.9138584885074192</v>
      </c>
      <c r="I1511">
        <v>0.71707743875442143</v>
      </c>
      <c r="J1511" s="17">
        <f t="shared" si="162"/>
        <v>102.79067482969839</v>
      </c>
      <c r="K1511" s="25">
        <f t="shared" si="163"/>
        <v>1.9083062352119942</v>
      </c>
      <c r="L1511">
        <f t="shared" si="164"/>
        <v>5.5522532954250803E-3</v>
      </c>
    </row>
    <row r="1512" spans="6:12" x14ac:dyDescent="0.25">
      <c r="F1512">
        <v>152.60004000000001</v>
      </c>
      <c r="G1512">
        <v>139.99019999999999</v>
      </c>
      <c r="H1512">
        <v>1.9140698938027352</v>
      </c>
      <c r="I1512">
        <v>0.71714170990543957</v>
      </c>
      <c r="J1512" s="17">
        <f t="shared" si="162"/>
        <v>102.80782130381878</v>
      </c>
      <c r="K1512" s="25">
        <f t="shared" si="163"/>
        <v>1.908245646144286</v>
      </c>
      <c r="L1512">
        <f t="shared" si="164"/>
        <v>5.8242476584491332E-3</v>
      </c>
    </row>
    <row r="1513" spans="6:12" x14ac:dyDescent="0.25">
      <c r="F1513">
        <v>152.70004</v>
      </c>
      <c r="G1513">
        <v>139.99019999999999</v>
      </c>
      <c r="H1513">
        <v>1.91420981233634</v>
      </c>
      <c r="I1513">
        <v>0.71720585906653211</v>
      </c>
      <c r="J1513" s="17">
        <f t="shared" si="162"/>
        <v>102.82493732079639</v>
      </c>
      <c r="K1513" s="25">
        <f t="shared" si="163"/>
        <v>1.9081385408990659</v>
      </c>
      <c r="L1513">
        <f t="shared" si="164"/>
        <v>6.0712714372741505E-3</v>
      </c>
    </row>
    <row r="1514" spans="6:12" x14ac:dyDescent="0.25">
      <c r="F1514">
        <v>152.80004</v>
      </c>
      <c r="G1514">
        <v>139.99019999999999</v>
      </c>
      <c r="H1514">
        <v>1.9143106270002912</v>
      </c>
      <c r="I1514">
        <v>0.71726982323256516</v>
      </c>
      <c r="J1514" s="17">
        <f t="shared" si="162"/>
        <v>102.84200605527137</v>
      </c>
      <c r="K1514" s="25">
        <f t="shared" si="163"/>
        <v>1.9080325290820055</v>
      </c>
      <c r="L1514">
        <f t="shared" si="164"/>
        <v>6.2780979182857077E-3</v>
      </c>
    </row>
    <row r="1515" spans="6:12" x14ac:dyDescent="0.25">
      <c r="F1515">
        <v>152.90004000000002</v>
      </c>
      <c r="G1515">
        <v>139.99019999999999</v>
      </c>
      <c r="H1515">
        <v>1.9143588958393949</v>
      </c>
      <c r="I1515">
        <v>0.71733360331597862</v>
      </c>
      <c r="J1515" s="17">
        <f t="shared" si="162"/>
        <v>102.85902773315142</v>
      </c>
      <c r="K1515" s="25">
        <f t="shared" si="163"/>
        <v>1.9079275972487511</v>
      </c>
      <c r="L1515">
        <f t="shared" si="164"/>
        <v>6.4312985906438414E-3</v>
      </c>
    </row>
    <row r="1516" spans="6:12" x14ac:dyDescent="0.25">
      <c r="F1516">
        <v>153.00004000000001</v>
      </c>
      <c r="G1516">
        <v>139.99019999999999</v>
      </c>
      <c r="H1516">
        <v>1.9143837430899042</v>
      </c>
      <c r="I1516">
        <v>0.71739720022308506</v>
      </c>
      <c r="J1516" s="17">
        <f t="shared" si="162"/>
        <v>102.87600257887212</v>
      </c>
      <c r="K1516" s="25">
        <f t="shared" si="163"/>
        <v>1.907823732143477</v>
      </c>
      <c r="L1516">
        <f t="shared" si="164"/>
        <v>6.5600109464272194E-3</v>
      </c>
    </row>
    <row r="1517" spans="6:12" x14ac:dyDescent="0.25">
      <c r="F1517">
        <v>153.10004000000001</v>
      </c>
      <c r="G1517">
        <v>139.99019999999999</v>
      </c>
      <c r="H1517">
        <v>1.9144703011347106</v>
      </c>
      <c r="I1517">
        <v>0.71746061485412038</v>
      </c>
      <c r="J1517" s="17">
        <f t="shared" si="162"/>
        <v>102.89293081540853</v>
      </c>
      <c r="K1517" s="25">
        <f t="shared" si="163"/>
        <v>1.9077209206960035</v>
      </c>
      <c r="L1517">
        <f t="shared" si="164"/>
        <v>6.7493804387070977E-3</v>
      </c>
    </row>
    <row r="1518" spans="6:12" x14ac:dyDescent="0.25">
      <c r="F1518">
        <v>153.20004</v>
      </c>
      <c r="G1518">
        <v>139.99019999999999</v>
      </c>
      <c r="H1518">
        <v>1.9146283459412281</v>
      </c>
      <c r="I1518">
        <v>0.71752384810329384</v>
      </c>
      <c r="J1518" s="17">
        <f t="shared" si="162"/>
        <v>102.90981266428695</v>
      </c>
      <c r="K1518" s="25">
        <f t="shared" si="163"/>
        <v>1.9076191500189548</v>
      </c>
      <c r="L1518">
        <f t="shared" si="164"/>
        <v>7.0091959222733369E-3</v>
      </c>
    </row>
    <row r="1519" spans="6:12" x14ac:dyDescent="0.25">
      <c r="F1519">
        <v>153.30004</v>
      </c>
      <c r="G1519">
        <v>139.99019999999999</v>
      </c>
      <c r="H1519">
        <v>1.9148713194646494</v>
      </c>
      <c r="I1519">
        <v>0.7175869008588377</v>
      </c>
      <c r="J1519" s="17">
        <f t="shared" si="162"/>
        <v>102.92664834559636</v>
      </c>
      <c r="K1519" s="25">
        <f t="shared" si="163"/>
        <v>1.9075184074049707</v>
      </c>
      <c r="L1519">
        <f t="shared" si="164"/>
        <v>7.3529120596786957E-3</v>
      </c>
    </row>
    <row r="1520" spans="6:12" x14ac:dyDescent="0.25">
      <c r="F1520">
        <v>153.40004000000002</v>
      </c>
      <c r="G1520">
        <v>139.99019999999999</v>
      </c>
      <c r="H1520">
        <v>1.9151456575501893</v>
      </c>
      <c r="I1520">
        <v>0.71764977400305607</v>
      </c>
      <c r="J1520" s="17">
        <f t="shared" si="162"/>
        <v>102.9434380779999</v>
      </c>
      <c r="K1520" s="25">
        <f t="shared" si="163"/>
        <v>1.9074186803239535</v>
      </c>
      <c r="L1520">
        <f t="shared" si="164"/>
        <v>7.7269772262358316E-3</v>
      </c>
    </row>
    <row r="1521" spans="6:12" x14ac:dyDescent="0.25">
      <c r="F1521">
        <v>153.50004000000001</v>
      </c>
      <c r="G1521">
        <v>139.99019999999999</v>
      </c>
      <c r="H1521">
        <v>1.915411848996218</v>
      </c>
      <c r="I1521">
        <v>0.71771246841237379</v>
      </c>
      <c r="J1521" s="17">
        <f t="shared" si="162"/>
        <v>102.96018207874621</v>
      </c>
      <c r="K1521" s="25">
        <f t="shared" si="163"/>
        <v>1.9073199564203651</v>
      </c>
      <c r="L1521">
        <f t="shared" si="164"/>
        <v>8.0918925758528548E-3</v>
      </c>
    </row>
    <row r="1522" spans="6:12" x14ac:dyDescent="0.25">
      <c r="F1522">
        <v>153.60004000000001</v>
      </c>
      <c r="G1522">
        <v>139.99019999999999</v>
      </c>
      <c r="H1522">
        <v>1.9155855760837941</v>
      </c>
      <c r="I1522">
        <v>0.71777498495738468</v>
      </c>
      <c r="J1522" s="17">
        <f t="shared" si="162"/>
        <v>102.97688056368062</v>
      </c>
      <c r="K1522" s="25">
        <f t="shared" si="163"/>
        <v>1.9072222235105654</v>
      </c>
      <c r="L1522">
        <f t="shared" si="164"/>
        <v>8.3633525732287328E-3</v>
      </c>
    </row>
    <row r="1523" spans="6:12" x14ac:dyDescent="0.25">
      <c r="F1523">
        <v>153.70004</v>
      </c>
      <c r="G1523">
        <v>139.99019999999999</v>
      </c>
      <c r="H1523">
        <v>1.9156436208903114</v>
      </c>
      <c r="I1523">
        <v>0.71783732450289894</v>
      </c>
      <c r="J1523" s="17">
        <f t="shared" ref="J1523:J1586" si="165">$B$3+($B$4-$B$3)*$B$5*I1523/(1-(1-$B$5)*I1523)</f>
        <v>102.99353374725634</v>
      </c>
      <c r="K1523" s="25">
        <f t="shared" ref="K1523:K1586" si="166">$B$19+$B$20*I1523+$B$21*G1523+($B$22+$B$23*G1523-$B$19-$B$20*I1523-$B$21*G1523)/(1+EXP($B$24*(G1523-J1523-$B$25-$B$26*G1523)))</f>
        <v>1.9071254695801909</v>
      </c>
      <c r="L1523">
        <f t="shared" si="164"/>
        <v>8.5181513101204587E-3</v>
      </c>
    </row>
    <row r="1524" spans="6:12" x14ac:dyDescent="0.25">
      <c r="F1524">
        <v>153.80004</v>
      </c>
      <c r="G1524">
        <v>139.99019999999999</v>
      </c>
      <c r="H1524">
        <v>1.9157010546988655</v>
      </c>
      <c r="I1524">
        <v>0.71789948790799074</v>
      </c>
      <c r="J1524" s="17">
        <f t="shared" si="165"/>
        <v>103.01014184254541</v>
      </c>
      <c r="K1524" s="25">
        <f t="shared" si="166"/>
        <v>1.9070296827815796</v>
      </c>
      <c r="L1524">
        <f t="shared" si="164"/>
        <v>8.6713719172859527E-3</v>
      </c>
    </row>
    <row r="1525" spans="6:12" x14ac:dyDescent="0.25">
      <c r="F1525">
        <v>153.90004000000002</v>
      </c>
      <c r="G1525">
        <v>139.99019999999999</v>
      </c>
      <c r="H1525">
        <v>1.9156794661041607</v>
      </c>
      <c r="I1525">
        <v>0.71796147602604499</v>
      </c>
      <c r="J1525" s="17">
        <f t="shared" si="165"/>
        <v>103.02670506124964</v>
      </c>
      <c r="K1525" s="25">
        <f t="shared" si="166"/>
        <v>1.9069348514312319</v>
      </c>
      <c r="L1525">
        <f t="shared" si="164"/>
        <v>8.7446146729288632E-3</v>
      </c>
    </row>
    <row r="1526" spans="6:12" x14ac:dyDescent="0.25">
      <c r="F1526">
        <v>154.00004000000001</v>
      </c>
      <c r="G1526">
        <v>139.99019999999999</v>
      </c>
      <c r="H1526">
        <v>1.9156945373872563</v>
      </c>
      <c r="I1526">
        <v>0.71802328970480367</v>
      </c>
      <c r="J1526" s="17">
        <f t="shared" si="165"/>
        <v>103.04322361371155</v>
      </c>
      <c r="K1526" s="25">
        <f t="shared" si="166"/>
        <v>1.9068409640073172</v>
      </c>
      <c r="L1526">
        <f t="shared" si="164"/>
        <v>8.8535733799390837E-3</v>
      </c>
    </row>
    <row r="1527" spans="6:12" x14ac:dyDescent="0.25">
      <c r="F1527">
        <v>154.10004000000001</v>
      </c>
      <c r="G1527">
        <v>139.99019999999999</v>
      </c>
      <c r="H1527">
        <v>1.9156920933954029</v>
      </c>
      <c r="I1527">
        <v>0.7180849297864117</v>
      </c>
      <c r="J1527" s="17">
        <f t="shared" si="165"/>
        <v>103.05969770892487</v>
      </c>
      <c r="K1527" s="25">
        <f t="shared" si="166"/>
        <v>1.9067480091472149</v>
      </c>
      <c r="L1527">
        <f t="shared" si="164"/>
        <v>8.9440842481880445E-3</v>
      </c>
    </row>
    <row r="1528" spans="6:12" x14ac:dyDescent="0.25">
      <c r="F1528">
        <v>154.20004</v>
      </c>
      <c r="G1528">
        <v>139.99019999999999</v>
      </c>
      <c r="H1528">
        <v>1.915634659586849</v>
      </c>
      <c r="I1528">
        <v>0.71814639710746253</v>
      </c>
      <c r="J1528" s="17">
        <f t="shared" si="165"/>
        <v>103.07612755454539</v>
      </c>
      <c r="K1528" s="25">
        <f t="shared" si="166"/>
        <v>1.9066559756450996</v>
      </c>
      <c r="L1528">
        <f t="shared" si="164"/>
        <v>8.978683941749388E-3</v>
      </c>
    </row>
    <row r="1529" spans="6:12" x14ac:dyDescent="0.25">
      <c r="F1529">
        <v>154.30004</v>
      </c>
      <c r="G1529">
        <v>139.99019999999999</v>
      </c>
      <c r="H1529">
        <v>1.9155149039860346</v>
      </c>
      <c r="I1529">
        <v>0.71820769249904348</v>
      </c>
      <c r="J1529" s="17">
        <f t="shared" si="165"/>
        <v>103.09251335690136</v>
      </c>
      <c r="K1529" s="25">
        <f t="shared" si="166"/>
        <v>1.9065648524495629</v>
      </c>
      <c r="L1529">
        <f t="shared" si="164"/>
        <v>8.9500515364717703E-3</v>
      </c>
    </row>
    <row r="1530" spans="6:12" x14ac:dyDescent="0.25">
      <c r="F1530">
        <v>154.40004000000002</v>
      </c>
      <c r="G1530">
        <v>139.99019999999999</v>
      </c>
      <c r="H1530">
        <v>1.9153613398312483</v>
      </c>
      <c r="I1530">
        <v>0.71826881678678012</v>
      </c>
      <c r="J1530" s="17">
        <f t="shared" si="165"/>
        <v>103.10885532100409</v>
      </c>
      <c r="K1530" s="25">
        <f t="shared" si="166"/>
        <v>1.9064746286612702</v>
      </c>
      <c r="L1530">
        <f t="shared" si="164"/>
        <v>8.8867111699781898E-3</v>
      </c>
    </row>
    <row r="1531" spans="6:12" x14ac:dyDescent="0.25">
      <c r="F1531">
        <v>154.50004000000001</v>
      </c>
      <c r="G1531">
        <v>139.99019999999999</v>
      </c>
      <c r="H1531">
        <v>1.9150311972650569</v>
      </c>
      <c r="I1531">
        <v>0.71832977079088045</v>
      </c>
      <c r="J1531" s="17">
        <f t="shared" si="165"/>
        <v>103.12515365055796</v>
      </c>
      <c r="K1531" s="25">
        <f t="shared" si="166"/>
        <v>1.9063852935306609</v>
      </c>
      <c r="L1531">
        <f t="shared" si="164"/>
        <v>8.6459037343959988E-3</v>
      </c>
    </row>
    <row r="1532" spans="6:12" x14ac:dyDescent="0.25">
      <c r="F1532">
        <v>154.60004000000001</v>
      </c>
      <c r="G1532">
        <v>139.99010000000001</v>
      </c>
      <c r="H1532">
        <v>1.9147318082630203</v>
      </c>
      <c r="I1532">
        <v>0.71839055532617901</v>
      </c>
      <c r="J1532" s="17">
        <f t="shared" si="165"/>
        <v>103.14140854797107</v>
      </c>
      <c r="K1532" s="25">
        <f t="shared" si="166"/>
        <v>1.9062958075144425</v>
      </c>
      <c r="L1532">
        <f t="shared" si="164"/>
        <v>8.4360007485777544E-3</v>
      </c>
    </row>
    <row r="1533" spans="6:12" x14ac:dyDescent="0.25">
      <c r="F1533">
        <v>154.70004</v>
      </c>
      <c r="G1533">
        <v>139.99010000000001</v>
      </c>
      <c r="H1533">
        <v>1.9145601178353218</v>
      </c>
      <c r="I1533">
        <v>0.71845116972056511</v>
      </c>
      <c r="J1533" s="17">
        <f t="shared" si="165"/>
        <v>103.15761981808554</v>
      </c>
      <c r="K1533" s="25">
        <f t="shared" si="166"/>
        <v>1.9062082257896527</v>
      </c>
      <c r="L1533">
        <f t="shared" si="164"/>
        <v>8.351892045669107E-3</v>
      </c>
    </row>
    <row r="1534" spans="6:12" x14ac:dyDescent="0.25">
      <c r="F1534">
        <v>154.80004</v>
      </c>
      <c r="G1534">
        <v>139.99010000000001</v>
      </c>
      <c r="H1534">
        <v>1.9144100160023276</v>
      </c>
      <c r="I1534">
        <v>0.71851161626732618</v>
      </c>
      <c r="J1534" s="17">
        <f t="shared" si="165"/>
        <v>103.17378805892956</v>
      </c>
      <c r="K1534" s="25">
        <f t="shared" si="166"/>
        <v>1.9061215012571366</v>
      </c>
      <c r="L1534">
        <f t="shared" si="164"/>
        <v>8.2885147451909891E-3</v>
      </c>
    </row>
    <row r="1535" spans="6:12" x14ac:dyDescent="0.25">
      <c r="F1535">
        <v>154.90004000000002</v>
      </c>
      <c r="G1535">
        <v>139.99010000000001</v>
      </c>
      <c r="H1535">
        <v>1.9143259019493746</v>
      </c>
      <c r="I1535">
        <v>0.71857189576538505</v>
      </c>
      <c r="J1535" s="17">
        <f t="shared" si="165"/>
        <v>103.18991346907008</v>
      </c>
      <c r="K1535" s="25">
        <f t="shared" si="166"/>
        <v>1.9060356237454008</v>
      </c>
      <c r="L1535">
        <f t="shared" si="164"/>
        <v>8.2902782039737666E-3</v>
      </c>
    </row>
    <row r="1536" spans="6:12" x14ac:dyDescent="0.25">
      <c r="F1536">
        <v>155.00004000000001</v>
      </c>
      <c r="G1536">
        <v>139.99010000000001</v>
      </c>
      <c r="H1536">
        <v>1.9142648021530406</v>
      </c>
      <c r="I1536">
        <v>0.71863200900846247</v>
      </c>
      <c r="J1536" s="17">
        <f t="shared" si="165"/>
        <v>103.20599624581766</v>
      </c>
      <c r="K1536" s="25">
        <f t="shared" si="166"/>
        <v>1.9059505832217323</v>
      </c>
      <c r="L1536">
        <f t="shared" si="164"/>
        <v>8.3142189313083481E-3</v>
      </c>
    </row>
    <row r="1537" spans="6:12" x14ac:dyDescent="0.25">
      <c r="F1537">
        <v>155.10004000000001</v>
      </c>
      <c r="G1537">
        <v>139.99010000000001</v>
      </c>
      <c r="H1537">
        <v>1.9141782441082342</v>
      </c>
      <c r="I1537">
        <v>0.71869195678511921</v>
      </c>
      <c r="J1537" s="17">
        <f t="shared" si="165"/>
        <v>103.22203658523649</v>
      </c>
      <c r="K1537" s="25">
        <f t="shared" si="166"/>
        <v>1.9058663697901055</v>
      </c>
      <c r="L1537">
        <f t="shared" si="164"/>
        <v>8.3118743181287424E-3</v>
      </c>
    </row>
    <row r="1538" spans="6:12" x14ac:dyDescent="0.25">
      <c r="F1538">
        <v>155.20004</v>
      </c>
      <c r="G1538">
        <v>139.99010000000001</v>
      </c>
      <c r="H1538">
        <v>1.914076411114344</v>
      </c>
      <c r="I1538">
        <v>0.71875173987879748</v>
      </c>
      <c r="J1538" s="17">
        <f t="shared" si="165"/>
        <v>103.23803468215401</v>
      </c>
      <c r="K1538" s="25">
        <f t="shared" si="166"/>
        <v>1.905782973689127</v>
      </c>
      <c r="L1538">
        <f t="shared" si="164"/>
        <v>8.2934374252170429E-3</v>
      </c>
    </row>
    <row r="1539" spans="6:12" x14ac:dyDescent="0.25">
      <c r="F1539">
        <v>155.30004</v>
      </c>
      <c r="G1539">
        <v>139.99010000000001</v>
      </c>
      <c r="H1539">
        <v>1.9138927043933665</v>
      </c>
      <c r="I1539">
        <v>0.71881135906786187</v>
      </c>
      <c r="J1539" s="17">
        <f t="shared" si="165"/>
        <v>103.25399073017041</v>
      </c>
      <c r="K1539" s="25">
        <f t="shared" si="166"/>
        <v>1.9057003852900096</v>
      </c>
      <c r="L1539">
        <f t="shared" si="164"/>
        <v>8.1923191033568266E-3</v>
      </c>
    </row>
    <row r="1540" spans="6:12" x14ac:dyDescent="0.25">
      <c r="F1540">
        <v>155.40004000000002</v>
      </c>
      <c r="G1540">
        <v>139.99010000000001</v>
      </c>
      <c r="H1540">
        <v>1.9136969813791098</v>
      </c>
      <c r="I1540">
        <v>0.71887081512564011</v>
      </c>
      <c r="J1540" s="17">
        <f t="shared" si="165"/>
        <v>103.26990492166834</v>
      </c>
      <c r="K1540" s="25">
        <f t="shared" si="166"/>
        <v>1.9056185950945843</v>
      </c>
      <c r="L1540">
        <f t="shared" ref="L1540:L1603" si="167">ABS(H1540-K1540)</f>
        <v>8.0783862845255072E-3</v>
      </c>
    </row>
    <row r="1541" spans="6:12" x14ac:dyDescent="0.25">
      <c r="F1541">
        <v>155.50004000000001</v>
      </c>
      <c r="G1541">
        <v>139.99010000000001</v>
      </c>
      <c r="H1541">
        <v>1.9136028876927553</v>
      </c>
      <c r="I1541">
        <v>0.71893010882046315</v>
      </c>
      <c r="J1541" s="17">
        <f t="shared" si="165"/>
        <v>103.28577744782227</v>
      </c>
      <c r="K1541" s="25">
        <f t="shared" si="166"/>
        <v>1.9055375937333339</v>
      </c>
      <c r="L1541">
        <f t="shared" si="167"/>
        <v>8.0652939594214601E-3</v>
      </c>
    </row>
    <row r="1542" spans="6:12" x14ac:dyDescent="0.25">
      <c r="F1542">
        <v>155.60004000000001</v>
      </c>
      <c r="G1542">
        <v>139.99010000000001</v>
      </c>
      <c r="H1542">
        <v>1.9135446392202504</v>
      </c>
      <c r="I1542">
        <v>0.71898924091570537</v>
      </c>
      <c r="J1542" s="17">
        <f t="shared" si="165"/>
        <v>103.30160849860791</v>
      </c>
      <c r="K1542" s="25">
        <f t="shared" si="166"/>
        <v>1.9054573719634711</v>
      </c>
      <c r="L1542">
        <f t="shared" si="167"/>
        <v>8.0872672567793291E-3</v>
      </c>
    </row>
    <row r="1543" spans="6:12" x14ac:dyDescent="0.25">
      <c r="F1543">
        <v>155.70004</v>
      </c>
      <c r="G1543">
        <v>139.99010000000001</v>
      </c>
      <c r="H1543">
        <v>1.9135118489962177</v>
      </c>
      <c r="I1543">
        <v>0.71904821216982384</v>
      </c>
      <c r="J1543" s="17">
        <f t="shared" si="165"/>
        <v>103.31739826281134</v>
      </c>
      <c r="K1543" s="25">
        <f t="shared" si="166"/>
        <v>1.9053779206670356</v>
      </c>
      <c r="L1543">
        <f t="shared" si="167"/>
        <v>8.1339283291821385E-3</v>
      </c>
    </row>
    <row r="1544" spans="6:12" x14ac:dyDescent="0.25">
      <c r="F1544">
        <v>155.80004</v>
      </c>
      <c r="G1544">
        <v>139.99010000000001</v>
      </c>
      <c r="H1544">
        <v>1.913471726796625</v>
      </c>
      <c r="I1544">
        <v>0.71910702333639787</v>
      </c>
      <c r="J1544" s="17">
        <f t="shared" si="165"/>
        <v>103.33314692803845</v>
      </c>
      <c r="K1544" s="25">
        <f t="shared" si="166"/>
        <v>1.9052992308490302</v>
      </c>
      <c r="L1544">
        <f t="shared" si="167"/>
        <v>8.1724959475948378E-3</v>
      </c>
    </row>
    <row r="1545" spans="6:12" x14ac:dyDescent="0.25">
      <c r="F1545">
        <v>155.90004000000002</v>
      </c>
      <c r="G1545">
        <v>139.99010000000001</v>
      </c>
      <c r="H1545">
        <v>1.9134784477742219</v>
      </c>
      <c r="I1545">
        <v>0.71916567516416752</v>
      </c>
      <c r="J1545" s="17">
        <f t="shared" si="165"/>
        <v>103.34885468072392</v>
      </c>
      <c r="K1545" s="25">
        <f t="shared" si="166"/>
        <v>1.9052212936355797</v>
      </c>
      <c r="L1545">
        <f t="shared" si="167"/>
        <v>8.2571541386422531E-3</v>
      </c>
    </row>
    <row r="1546" spans="6:12" x14ac:dyDescent="0.25">
      <c r="F1546">
        <v>156.00004000000001</v>
      </c>
      <c r="G1546">
        <v>139.99010000000001</v>
      </c>
      <c r="H1546">
        <v>1.9134845577538553</v>
      </c>
      <c r="I1546">
        <v>0.71922416839707204</v>
      </c>
      <c r="J1546" s="17">
        <f t="shared" si="165"/>
        <v>103.36452170614017</v>
      </c>
      <c r="K1546" s="25">
        <f t="shared" si="166"/>
        <v>1.9051441002721252</v>
      </c>
      <c r="L1546">
        <f t="shared" si="167"/>
        <v>8.3404574817300681E-3</v>
      </c>
    </row>
    <row r="1547" spans="6:12" x14ac:dyDescent="0.25">
      <c r="F1547">
        <v>156.10004000000001</v>
      </c>
      <c r="G1547">
        <v>139.99010000000001</v>
      </c>
      <c r="H1547">
        <v>1.9134768184463198</v>
      </c>
      <c r="I1547">
        <v>0.71928250377428826</v>
      </c>
      <c r="J1547" s="17">
        <f t="shared" si="165"/>
        <v>103.38014818840657</v>
      </c>
      <c r="K1547" s="25">
        <f t="shared" si="166"/>
        <v>1.9050676421216419</v>
      </c>
      <c r="L1547">
        <f t="shared" si="167"/>
        <v>8.4091763246778584E-3</v>
      </c>
    </row>
    <row r="1548" spans="6:12" x14ac:dyDescent="0.25">
      <c r="F1548">
        <v>156.20004</v>
      </c>
      <c r="G1548">
        <v>139.99010000000001</v>
      </c>
      <c r="H1548">
        <v>1.9134432135583359</v>
      </c>
      <c r="I1548">
        <v>0.71934068203026791</v>
      </c>
      <c r="J1548" s="17">
        <f t="shared" si="165"/>
        <v>103.39573431049793</v>
      </c>
      <c r="K1548" s="25">
        <f t="shared" si="166"/>
        <v>1.9049919106628914</v>
      </c>
      <c r="L1548">
        <f t="shared" si="167"/>
        <v>8.4513028954444902E-3</v>
      </c>
    </row>
    <row r="1549" spans="6:12" x14ac:dyDescent="0.25">
      <c r="F1549">
        <v>156.30004</v>
      </c>
      <c r="G1549">
        <v>139.99010000000001</v>
      </c>
      <c r="H1549">
        <v>1.9134016656968287</v>
      </c>
      <c r="I1549">
        <v>0.71939870389477545</v>
      </c>
      <c r="J1549" s="17">
        <f t="shared" si="165"/>
        <v>103.41128025425374</v>
      </c>
      <c r="K1549" s="25">
        <f t="shared" si="166"/>
        <v>1.9049168974886945</v>
      </c>
      <c r="L1549">
        <f t="shared" si="167"/>
        <v>8.4847682081341524E-3</v>
      </c>
    </row>
    <row r="1550" spans="6:12" x14ac:dyDescent="0.25">
      <c r="F1550">
        <v>156.40004000000002</v>
      </c>
      <c r="G1550">
        <v>139.99010000000001</v>
      </c>
      <c r="H1550">
        <v>1.9133566555135293</v>
      </c>
      <c r="I1550">
        <v>0.71945657009292485</v>
      </c>
      <c r="J1550" s="17">
        <f t="shared" si="165"/>
        <v>103.4267862003865</v>
      </c>
      <c r="K1550" s="25">
        <f t="shared" si="166"/>
        <v>1.904842594304238</v>
      </c>
      <c r="L1550">
        <f t="shared" si="167"/>
        <v>8.5140612092913237E-3</v>
      </c>
    </row>
    <row r="1551" spans="6:12" x14ac:dyDescent="0.25">
      <c r="F1551">
        <v>156.50004000000001</v>
      </c>
      <c r="G1551">
        <v>139.99019999999999</v>
      </c>
      <c r="H1551">
        <v>1.9134863907477451</v>
      </c>
      <c r="I1551">
        <v>0.71951428134521644</v>
      </c>
      <c r="J1551" s="17">
        <f t="shared" si="165"/>
        <v>103.44225232849068</v>
      </c>
      <c r="K1551" s="25">
        <f t="shared" si="166"/>
        <v>1.9047699235275697</v>
      </c>
      <c r="L1551">
        <f t="shared" si="167"/>
        <v>8.7164672201753834E-3</v>
      </c>
    </row>
    <row r="1552" spans="6:12" x14ac:dyDescent="0.25">
      <c r="F1552">
        <v>156.60004000000001</v>
      </c>
      <c r="G1552">
        <v>139.99019999999999</v>
      </c>
      <c r="H1552">
        <v>1.9135426025603726</v>
      </c>
      <c r="I1552">
        <v>0.71957183978758676</v>
      </c>
      <c r="J1552" s="17">
        <f t="shared" si="165"/>
        <v>103.45767919766523</v>
      </c>
      <c r="K1552" s="25">
        <f t="shared" si="166"/>
        <v>1.9046970093694406</v>
      </c>
      <c r="L1552">
        <f t="shared" si="167"/>
        <v>8.8455931909319219E-3</v>
      </c>
    </row>
    <row r="1553" spans="6:12" x14ac:dyDescent="0.25">
      <c r="F1553">
        <v>156.70004</v>
      </c>
      <c r="G1553">
        <v>139.99019999999999</v>
      </c>
      <c r="H1553">
        <v>1.9135322155949956</v>
      </c>
      <c r="I1553">
        <v>0.71962924470450096</v>
      </c>
      <c r="J1553" s="17">
        <f t="shared" si="165"/>
        <v>103.47306660291227</v>
      </c>
      <c r="K1553" s="25">
        <f t="shared" si="166"/>
        <v>1.9046247810495611</v>
      </c>
      <c r="L1553">
        <f t="shared" si="167"/>
        <v>8.9074345454345227E-3</v>
      </c>
    </row>
    <row r="1554" spans="6:12" x14ac:dyDescent="0.25">
      <c r="F1554">
        <v>156.80004</v>
      </c>
      <c r="G1554">
        <v>139.99019999999999</v>
      </c>
      <c r="H1554">
        <v>1.9135214212976435</v>
      </c>
      <c r="I1554">
        <v>0.71968649680287999</v>
      </c>
      <c r="J1554" s="17">
        <f t="shared" si="165"/>
        <v>103.48841472053387</v>
      </c>
      <c r="K1554" s="25">
        <f t="shared" si="166"/>
        <v>1.9045532307051465</v>
      </c>
      <c r="L1554">
        <f t="shared" si="167"/>
        <v>8.9681905924969829E-3</v>
      </c>
    </row>
    <row r="1555" spans="6:12" x14ac:dyDescent="0.25">
      <c r="F1555">
        <v>156.90004000000002</v>
      </c>
      <c r="G1555">
        <v>139.99019999999999</v>
      </c>
      <c r="H1555">
        <v>1.9135199956357289</v>
      </c>
      <c r="I1555">
        <v>0.71974359678517463</v>
      </c>
      <c r="J1555" s="17">
        <f t="shared" si="165"/>
        <v>103.50372372574755</v>
      </c>
      <c r="K1555" s="25">
        <f t="shared" si="166"/>
        <v>1.904482350577708</v>
      </c>
      <c r="L1555">
        <f t="shared" si="167"/>
        <v>9.03764505802096E-3</v>
      </c>
    </row>
    <row r="1556" spans="6:12" x14ac:dyDescent="0.25">
      <c r="F1556">
        <v>157.00004000000001</v>
      </c>
      <c r="G1556">
        <v>139.99019999999999</v>
      </c>
      <c r="H1556">
        <v>1.913530178935118</v>
      </c>
      <c r="I1556">
        <v>0.71980054534939997</v>
      </c>
      <c r="J1556" s="17">
        <f t="shared" si="165"/>
        <v>103.5189937926947</v>
      </c>
      <c r="K1556" s="25">
        <f t="shared" si="166"/>
        <v>1.9044121330115151</v>
      </c>
      <c r="L1556">
        <f t="shared" si="167"/>
        <v>9.1180459236028799E-3</v>
      </c>
    </row>
    <row r="1557" spans="6:12" x14ac:dyDescent="0.25">
      <c r="F1557">
        <v>157.10004000000001</v>
      </c>
      <c r="G1557">
        <v>139.99019999999999</v>
      </c>
      <c r="H1557">
        <v>1.9135322155949956</v>
      </c>
      <c r="I1557">
        <v>0.71985734318917038</v>
      </c>
      <c r="J1557" s="17">
        <f t="shared" si="165"/>
        <v>103.53422509444864</v>
      </c>
      <c r="K1557" s="25">
        <f t="shared" si="166"/>
        <v>1.9043425704520782</v>
      </c>
      <c r="L1557">
        <f t="shared" si="167"/>
        <v>9.1896451429174242E-3</v>
      </c>
    </row>
    <row r="1558" spans="6:12" x14ac:dyDescent="0.25">
      <c r="F1558">
        <v>157.20004</v>
      </c>
      <c r="G1558">
        <v>139.99019999999999</v>
      </c>
      <c r="H1558">
        <v>1.9135529895257493</v>
      </c>
      <c r="I1558">
        <v>0.7199139909937341</v>
      </c>
      <c r="J1558" s="17">
        <f t="shared" si="165"/>
        <v>103.54941780302286</v>
      </c>
      <c r="K1558" s="25">
        <f t="shared" si="166"/>
        <v>1.9042736554446553</v>
      </c>
      <c r="L1558">
        <f t="shared" si="167"/>
        <v>9.2793340810939373E-3</v>
      </c>
    </row>
    <row r="1559" spans="6:12" x14ac:dyDescent="0.25">
      <c r="F1559">
        <v>157.30004</v>
      </c>
      <c r="G1559">
        <v>139.99019999999999</v>
      </c>
      <c r="H1559">
        <v>1.9136232542915337</v>
      </c>
      <c r="I1559">
        <v>0.71997048944800712</v>
      </c>
      <c r="J1559" s="17">
        <f t="shared" si="165"/>
        <v>103.56457208937887</v>
      </c>
      <c r="K1559" s="25">
        <f t="shared" si="166"/>
        <v>1.9042053806327874</v>
      </c>
      <c r="L1559">
        <f t="shared" si="167"/>
        <v>9.4178736587462453E-3</v>
      </c>
    </row>
    <row r="1560" spans="6:12" x14ac:dyDescent="0.25">
      <c r="F1560">
        <v>157.40004000000002</v>
      </c>
      <c r="G1560">
        <v>139.99019999999999</v>
      </c>
      <c r="H1560">
        <v>1.9136819100960141</v>
      </c>
      <c r="I1560">
        <v>0.72002683923260724</v>
      </c>
      <c r="J1560" s="17">
        <f t="shared" si="165"/>
        <v>103.57968812343454</v>
      </c>
      <c r="K1560" s="25">
        <f t="shared" si="166"/>
        <v>1.9041377387568494</v>
      </c>
      <c r="L1560">
        <f t="shared" si="167"/>
        <v>9.544171339164631E-3</v>
      </c>
    </row>
    <row r="1561" spans="6:12" x14ac:dyDescent="0.25">
      <c r="F1561">
        <v>157.50004000000001</v>
      </c>
      <c r="G1561">
        <v>139.99019999999999</v>
      </c>
      <c r="H1561">
        <v>1.9136969813791098</v>
      </c>
      <c r="I1561">
        <v>0.72008304102388709</v>
      </c>
      <c r="J1561" s="17">
        <f t="shared" si="165"/>
        <v>103.5947660740715</v>
      </c>
      <c r="K1561" s="25">
        <f t="shared" si="166"/>
        <v>1.9040707226526301</v>
      </c>
      <c r="L1561">
        <f t="shared" si="167"/>
        <v>9.6262587264797084E-3</v>
      </c>
    </row>
    <row r="1562" spans="6:12" x14ac:dyDescent="0.25">
      <c r="F1562">
        <v>157.60004000000001</v>
      </c>
      <c r="G1562">
        <v>139.99019999999999</v>
      </c>
      <c r="H1562">
        <v>1.913730993599069</v>
      </c>
      <c r="I1562">
        <v>0.72013909549396793</v>
      </c>
      <c r="J1562" s="17">
        <f t="shared" si="165"/>
        <v>103.60980610914342</v>
      </c>
      <c r="K1562" s="25">
        <f t="shared" si="166"/>
        <v>1.9040043252499339</v>
      </c>
      <c r="L1562">
        <f t="shared" si="167"/>
        <v>9.7266683491350481E-3</v>
      </c>
    </row>
    <row r="1563" spans="6:12" x14ac:dyDescent="0.25">
      <c r="F1563">
        <v>157.70004</v>
      </c>
      <c r="G1563">
        <v>139.99019999999999</v>
      </c>
      <c r="H1563">
        <v>1.9137888347395986</v>
      </c>
      <c r="I1563">
        <v>0.72019500331077202</v>
      </c>
      <c r="J1563" s="17">
        <f t="shared" si="165"/>
        <v>103.62480839548361</v>
      </c>
      <c r="K1563" s="25">
        <f t="shared" si="166"/>
        <v>1.9039385395712001</v>
      </c>
      <c r="L1563">
        <f t="shared" si="167"/>
        <v>9.8502951683985263E-3</v>
      </c>
    </row>
    <row r="1564" spans="6:12" x14ac:dyDescent="0.25">
      <c r="F1564">
        <v>157.80004</v>
      </c>
      <c r="G1564">
        <v>139.99019999999999</v>
      </c>
      <c r="H1564">
        <v>1.913841176898458</v>
      </c>
      <c r="I1564">
        <v>0.72025076513805564</v>
      </c>
      <c r="J1564" s="17">
        <f t="shared" si="165"/>
        <v>103.63977309891263</v>
      </c>
      <c r="K1564" s="25">
        <f t="shared" si="166"/>
        <v>1.9038733587301504</v>
      </c>
      <c r="L1564">
        <f t="shared" si="167"/>
        <v>9.9678181683076073E-3</v>
      </c>
    </row>
    <row r="1565" spans="6:12" x14ac:dyDescent="0.25">
      <c r="F1565">
        <v>157.90004000000002</v>
      </c>
      <c r="G1565">
        <v>139.99019999999999</v>
      </c>
      <c r="H1565">
        <v>1.913888631073611</v>
      </c>
      <c r="I1565">
        <v>0.72030638163544103</v>
      </c>
      <c r="J1565" s="17">
        <f t="shared" si="165"/>
        <v>103.65470038424608</v>
      </c>
      <c r="K1565" s="25">
        <f t="shared" si="166"/>
        <v>1.9038087759304525</v>
      </c>
      <c r="L1565">
        <f t="shared" si="167"/>
        <v>1.0079855143158456E-2</v>
      </c>
    </row>
    <row r="1566" spans="6:12" x14ac:dyDescent="0.25">
      <c r="F1566">
        <v>158.00004000000001</v>
      </c>
      <c r="G1566">
        <v>139.99019999999999</v>
      </c>
      <c r="H1566">
        <v>1.9138187736398022</v>
      </c>
      <c r="I1566">
        <v>0.7203618534584485</v>
      </c>
      <c r="J1566" s="17">
        <f t="shared" si="165"/>
        <v>103.669590415302</v>
      </c>
      <c r="K1566" s="25">
        <f t="shared" si="166"/>
        <v>1.9037447844644089</v>
      </c>
      <c r="L1566">
        <f t="shared" si="167"/>
        <v>1.0073989175393372E-2</v>
      </c>
    </row>
    <row r="1567" spans="6:12" x14ac:dyDescent="0.25">
      <c r="F1567">
        <v>158.10004000000001</v>
      </c>
      <c r="G1567">
        <v>139.99019999999999</v>
      </c>
      <c r="H1567">
        <v>1.913730993599069</v>
      </c>
      <c r="I1567">
        <v>0.72041718125852827</v>
      </c>
      <c r="J1567" s="17">
        <f t="shared" si="165"/>
        <v>103.68444335490859</v>
      </c>
      <c r="K1567" s="25">
        <f t="shared" si="166"/>
        <v>1.9036813777116626</v>
      </c>
      <c r="L1567">
        <f t="shared" si="167"/>
        <v>1.0049615887406382E-2</v>
      </c>
    </row>
    <row r="1568" spans="6:12" x14ac:dyDescent="0.25">
      <c r="F1568">
        <v>158.20004</v>
      </c>
      <c r="G1568">
        <v>139.99019999999999</v>
      </c>
      <c r="H1568">
        <v>1.9136690791387838</v>
      </c>
      <c r="I1568">
        <v>0.72047236568309192</v>
      </c>
      <c r="J1568" s="17">
        <f t="shared" si="165"/>
        <v>103.69925936491147</v>
      </c>
      <c r="K1568" s="25">
        <f t="shared" si="166"/>
        <v>1.9036185491379269</v>
      </c>
      <c r="L1568">
        <f t="shared" si="167"/>
        <v>1.0050530000856872E-2</v>
      </c>
    </row>
    <row r="1569" spans="6:12" x14ac:dyDescent="0.25">
      <c r="F1569">
        <v>158.30004</v>
      </c>
      <c r="G1569">
        <v>139.99019999999999</v>
      </c>
      <c r="H1569">
        <v>1.9136311972650568</v>
      </c>
      <c r="I1569">
        <v>0.72052740737554311</v>
      </c>
      <c r="J1569" s="17">
        <f t="shared" si="165"/>
        <v>103.71403860618099</v>
      </c>
      <c r="K1569" s="25">
        <f t="shared" si="166"/>
        <v>1.9035562922937332</v>
      </c>
      <c r="L1569">
        <f t="shared" si="167"/>
        <v>1.0074904971323573E-2</v>
      </c>
    </row>
    <row r="1570" spans="6:12" x14ac:dyDescent="0.25">
      <c r="F1570">
        <v>158.40004000000002</v>
      </c>
      <c r="G1570">
        <v>139.99019999999999</v>
      </c>
      <c r="H1570">
        <v>1.9136183663078266</v>
      </c>
      <c r="I1570">
        <v>0.72058230697530912</v>
      </c>
      <c r="J1570" s="17">
        <f t="shared" si="165"/>
        <v>103.72878123861976</v>
      </c>
      <c r="K1570" s="25">
        <f t="shared" si="166"/>
        <v>1.9034946008131974</v>
      </c>
      <c r="L1570">
        <f t="shared" si="167"/>
        <v>1.0123765494629122E-2</v>
      </c>
    </row>
    <row r="1571" spans="6:12" x14ac:dyDescent="0.25">
      <c r="F1571">
        <v>158.50004000000001</v>
      </c>
      <c r="G1571">
        <v>139.9896</v>
      </c>
      <c r="H1571">
        <v>1.9136142929880711</v>
      </c>
      <c r="I1571">
        <v>0.72063706511787085</v>
      </c>
      <c r="J1571" s="17">
        <f t="shared" si="165"/>
        <v>103.74348742116972</v>
      </c>
      <c r="K1571" s="25">
        <f t="shared" si="166"/>
        <v>1.9034284060082505</v>
      </c>
      <c r="L1571">
        <f t="shared" si="167"/>
        <v>1.0185886979820591E-2</v>
      </c>
    </row>
    <row r="1572" spans="6:12" x14ac:dyDescent="0.25">
      <c r="F1572">
        <v>158.60004000000001</v>
      </c>
      <c r="G1572">
        <v>139.98929999999999</v>
      </c>
      <c r="H1572">
        <v>1.9136179589758513</v>
      </c>
      <c r="I1572">
        <v>0.72069167427633474</v>
      </c>
      <c r="J1572" s="17">
        <f t="shared" si="165"/>
        <v>103.75815512039125</v>
      </c>
      <c r="K1572" s="25">
        <f t="shared" si="166"/>
        <v>1.9033653403536959</v>
      </c>
      <c r="L1572">
        <f t="shared" si="167"/>
        <v>1.0252618622155429E-2</v>
      </c>
    </row>
    <row r="1573" spans="6:12" x14ac:dyDescent="0.25">
      <c r="F1573">
        <v>158.70004</v>
      </c>
      <c r="G1573">
        <v>139.98929999999999</v>
      </c>
      <c r="H1573">
        <v>1.9135446392202504</v>
      </c>
      <c r="I1573">
        <v>0.7207461392049539</v>
      </c>
      <c r="J1573" s="17">
        <f t="shared" si="165"/>
        <v>103.77278560119007</v>
      </c>
      <c r="K1573" s="25">
        <f t="shared" si="166"/>
        <v>1.9033053561302236</v>
      </c>
      <c r="L1573">
        <f t="shared" si="167"/>
        <v>1.0239283090026863E-2</v>
      </c>
    </row>
    <row r="1574" spans="6:12" x14ac:dyDescent="0.25">
      <c r="F1574">
        <v>158.80004</v>
      </c>
      <c r="G1574">
        <v>139.98929999999999</v>
      </c>
      <c r="H1574">
        <v>1.913436492580739</v>
      </c>
      <c r="I1574">
        <v>0.72080046461653247</v>
      </c>
      <c r="J1574" s="17">
        <f t="shared" si="165"/>
        <v>103.78738011789544</v>
      </c>
      <c r="K1574" s="25">
        <f t="shared" si="166"/>
        <v>1.9032459120786722</v>
      </c>
      <c r="L1574">
        <f t="shared" si="167"/>
        <v>1.0190580502066782E-2</v>
      </c>
    </row>
    <row r="1575" spans="6:12" x14ac:dyDescent="0.25">
      <c r="F1575">
        <v>158.90004000000002</v>
      </c>
      <c r="G1575">
        <v>139.98929999999999</v>
      </c>
      <c r="H1575">
        <v>1.9132348632528369</v>
      </c>
      <c r="I1575">
        <v>0.72085465113070779</v>
      </c>
      <c r="J1575" s="17">
        <f t="shared" si="165"/>
        <v>103.80193882558855</v>
      </c>
      <c r="K1575" s="25">
        <f t="shared" si="166"/>
        <v>1.9031870022402608</v>
      </c>
      <c r="L1575">
        <f t="shared" si="167"/>
        <v>1.0047861012576043E-2</v>
      </c>
    </row>
    <row r="1576" spans="6:12" x14ac:dyDescent="0.25">
      <c r="F1576">
        <v>159.00004000000001</v>
      </c>
      <c r="G1576">
        <v>139.98929999999999</v>
      </c>
      <c r="H1576">
        <v>1.9129715231306372</v>
      </c>
      <c r="I1576">
        <v>0.72090869936332269</v>
      </c>
      <c r="J1576" s="17">
        <f t="shared" si="165"/>
        <v>103.81646187842598</v>
      </c>
      <c r="K1576" s="25">
        <f t="shared" si="166"/>
        <v>1.9031286207326956</v>
      </c>
      <c r="L1576">
        <f t="shared" si="167"/>
        <v>9.8429023979416108E-3</v>
      </c>
    </row>
    <row r="1577" spans="6:12" x14ac:dyDescent="0.25">
      <c r="F1577">
        <v>159.10004000000001</v>
      </c>
      <c r="G1577">
        <v>139.98929999999999</v>
      </c>
      <c r="H1577">
        <v>1.9126548225196394</v>
      </c>
      <c r="I1577">
        <v>0.72096260992645433</v>
      </c>
      <c r="J1577" s="17">
        <f t="shared" si="165"/>
        <v>103.83094942964644</v>
      </c>
      <c r="K1577" s="25">
        <f t="shared" si="166"/>
        <v>1.9030707617490681</v>
      </c>
      <c r="L1577">
        <f t="shared" si="167"/>
        <v>9.5840607705712788E-3</v>
      </c>
    </row>
    <row r="1578" spans="6:12" x14ac:dyDescent="0.25">
      <c r="F1578">
        <v>159.20004</v>
      </c>
      <c r="G1578">
        <v>139.98929999999999</v>
      </c>
      <c r="H1578">
        <v>1.9123472868780915</v>
      </c>
      <c r="I1578">
        <v>0.72101638342844299</v>
      </c>
      <c r="J1578" s="17">
        <f t="shared" si="165"/>
        <v>103.84540163157756</v>
      </c>
      <c r="K1578" s="25">
        <f t="shared" si="166"/>
        <v>1.9030134195567725</v>
      </c>
      <c r="L1578">
        <f t="shared" si="167"/>
        <v>9.3338673213190226E-3</v>
      </c>
    </row>
    <row r="1579" spans="6:12" x14ac:dyDescent="0.25">
      <c r="F1579">
        <v>159.30004</v>
      </c>
      <c r="G1579">
        <v>139.98929999999999</v>
      </c>
      <c r="H1579">
        <v>1.9120236616235091</v>
      </c>
      <c r="I1579">
        <v>0.72107002047392066</v>
      </c>
      <c r="J1579" s="17">
        <f t="shared" si="165"/>
        <v>103.8598186356428</v>
      </c>
      <c r="K1579" s="25">
        <f t="shared" si="166"/>
        <v>1.9029565884964377</v>
      </c>
      <c r="L1579">
        <f t="shared" si="167"/>
        <v>9.0670731270714455E-3</v>
      </c>
    </row>
    <row r="1580" spans="6:12" x14ac:dyDescent="0.25">
      <c r="F1580">
        <v>159.40004000000002</v>
      </c>
      <c r="G1580">
        <v>139.98929999999999</v>
      </c>
      <c r="H1580">
        <v>1.9116910750654643</v>
      </c>
      <c r="I1580">
        <v>0.72112352166383886</v>
      </c>
      <c r="J1580" s="17">
        <f t="shared" si="165"/>
        <v>103.87420059236804</v>
      </c>
      <c r="K1580" s="25">
        <f t="shared" si="166"/>
        <v>1.902900262980876</v>
      </c>
      <c r="L1580">
        <f t="shared" si="167"/>
        <v>8.7908120845883175E-3</v>
      </c>
    </row>
    <row r="1581" spans="6:12" x14ac:dyDescent="0.25">
      <c r="F1581">
        <v>159.50004000000001</v>
      </c>
      <c r="G1581">
        <v>139.98929999999999</v>
      </c>
      <c r="H1581">
        <v>1.9113299752691304</v>
      </c>
      <c r="I1581">
        <v>0.72117688759549681</v>
      </c>
      <c r="J1581" s="17">
        <f t="shared" si="165"/>
        <v>103.88854765138808</v>
      </c>
      <c r="K1581" s="25">
        <f t="shared" si="166"/>
        <v>1.9028444374940521</v>
      </c>
      <c r="L1581">
        <f t="shared" si="167"/>
        <v>8.4855377750783223E-3</v>
      </c>
    </row>
    <row r="1582" spans="6:12" x14ac:dyDescent="0.25">
      <c r="F1582">
        <v>159.60004000000001</v>
      </c>
      <c r="G1582">
        <v>139.98929999999999</v>
      </c>
      <c r="H1582">
        <v>1.9109436208903112</v>
      </c>
      <c r="I1582">
        <v>0.72123011886256916</v>
      </c>
      <c r="J1582" s="17">
        <f t="shared" si="165"/>
        <v>103.90285996145344</v>
      </c>
      <c r="K1582" s="25">
        <f t="shared" si="166"/>
        <v>1.9027891065900606</v>
      </c>
      <c r="L1582">
        <f t="shared" si="167"/>
        <v>8.1545143002506038E-3</v>
      </c>
    </row>
    <row r="1583" spans="6:12" x14ac:dyDescent="0.25">
      <c r="F1583">
        <v>159.70004</v>
      </c>
      <c r="G1583">
        <v>139.98929999999999</v>
      </c>
      <c r="H1583">
        <v>1.9105886310736109</v>
      </c>
      <c r="I1583">
        <v>0.72128321605513335</v>
      </c>
      <c r="J1583" s="17">
        <f t="shared" si="165"/>
        <v>103.9171376704368</v>
      </c>
      <c r="K1583" s="25">
        <f t="shared" si="166"/>
        <v>1.9027342648921288</v>
      </c>
      <c r="L1583">
        <f t="shared" si="167"/>
        <v>7.8543661814820531E-3</v>
      </c>
    </row>
    <row r="1584" spans="6:12" x14ac:dyDescent="0.25">
      <c r="F1584">
        <v>159.80004</v>
      </c>
      <c r="G1584">
        <v>139.98929999999999</v>
      </c>
      <c r="H1584">
        <v>1.9102511565318594</v>
      </c>
      <c r="I1584">
        <v>0.72133617975969655</v>
      </c>
      <c r="J1584" s="17">
        <f t="shared" si="165"/>
        <v>103.93138092533931</v>
      </c>
      <c r="K1584" s="25">
        <f t="shared" si="166"/>
        <v>1.9026799070916265</v>
      </c>
      <c r="L1584">
        <f t="shared" si="167"/>
        <v>7.5712494402329078E-3</v>
      </c>
    </row>
    <row r="1585" spans="6:12" x14ac:dyDescent="0.25">
      <c r="F1585">
        <v>159.90004000000002</v>
      </c>
      <c r="G1585">
        <v>139.98929999999999</v>
      </c>
      <c r="H1585">
        <v>1.9098764111143443</v>
      </c>
      <c r="I1585">
        <v>0.721389010559223</v>
      </c>
      <c r="J1585" s="17">
        <f t="shared" si="165"/>
        <v>103.94558987229716</v>
      </c>
      <c r="K1585" s="25">
        <f t="shared" si="166"/>
        <v>1.9026260279470975</v>
      </c>
      <c r="L1585">
        <f t="shared" si="167"/>
        <v>7.2503831672467989E-3</v>
      </c>
    </row>
    <row r="1586" spans="6:12" x14ac:dyDescent="0.25">
      <c r="F1586">
        <v>160.00004000000001</v>
      </c>
      <c r="G1586">
        <v>139.98929999999999</v>
      </c>
      <c r="H1586">
        <v>1.9095880200756474</v>
      </c>
      <c r="I1586">
        <v>0.72144170903316063</v>
      </c>
      <c r="J1586" s="17">
        <f t="shared" si="165"/>
        <v>103.95976465658802</v>
      </c>
      <c r="K1586" s="25">
        <f t="shared" si="166"/>
        <v>1.902572622283301</v>
      </c>
      <c r="L1586">
        <f t="shared" si="167"/>
        <v>7.0153977923463895E-3</v>
      </c>
    </row>
    <row r="1587" spans="6:12" x14ac:dyDescent="0.25">
      <c r="F1587">
        <v>160.10004000000001</v>
      </c>
      <c r="G1587">
        <v>139.98929999999999</v>
      </c>
      <c r="H1587">
        <v>1.9093256982833871</v>
      </c>
      <c r="I1587">
        <v>0.72149427575746727</v>
      </c>
      <c r="J1587" s="17">
        <f t="shared" ref="J1587:J1650" si="168">$B$3+($B$4-$B$3)*$B$5*I1587/(1-(1-$B$5)*I1587)</f>
        <v>103.97390542263696</v>
      </c>
      <c r="K1587" s="25">
        <f t="shared" ref="K1587:K1650" si="169">$B$19+$B$20*I1587+$B$21*G1587+($B$22+$B$23*G1587-$B$19-$B$20*I1587-$B$21*G1587)/(1+EXP($B$24*(G1587-J1587-$B$25-$B$26*G1587)))</f>
        <v>1.9025196849902737</v>
      </c>
      <c r="L1587">
        <f t="shared" si="167"/>
        <v>6.8060132931133666E-3</v>
      </c>
    </row>
    <row r="1588" spans="6:12" x14ac:dyDescent="0.25">
      <c r="F1588">
        <v>160.20004</v>
      </c>
      <c r="G1588">
        <v>139.98929999999999</v>
      </c>
      <c r="H1588">
        <v>1.9091654131510041</v>
      </c>
      <c r="I1588">
        <v>0.72154671130463721</v>
      </c>
      <c r="J1588" s="17">
        <f t="shared" si="168"/>
        <v>103.98801231402311</v>
      </c>
      <c r="K1588" s="25">
        <f t="shared" si="169"/>
        <v>1.902467211022401</v>
      </c>
      <c r="L1588">
        <f t="shared" si="167"/>
        <v>6.6982021286030591E-3</v>
      </c>
    </row>
    <row r="1589" spans="6:12" x14ac:dyDescent="0.25">
      <c r="F1589">
        <v>160.30004</v>
      </c>
      <c r="G1589">
        <v>139.98929999999999</v>
      </c>
      <c r="H1589">
        <v>1.9090440282222871</v>
      </c>
      <c r="I1589">
        <v>0.72159901624372691</v>
      </c>
      <c r="J1589" s="17">
        <f t="shared" si="168"/>
        <v>104.00208547348555</v>
      </c>
      <c r="K1589" s="25">
        <f t="shared" si="169"/>
        <v>1.9024151953975053</v>
      </c>
      <c r="L1589">
        <f t="shared" si="167"/>
        <v>6.6288328247818828E-3</v>
      </c>
    </row>
    <row r="1590" spans="6:12" x14ac:dyDescent="0.25">
      <c r="F1590">
        <v>160.40004000000002</v>
      </c>
      <c r="G1590">
        <v>139.98929999999999</v>
      </c>
      <c r="H1590">
        <v>1.9089364925807391</v>
      </c>
      <c r="I1590">
        <v>0.72165119114038112</v>
      </c>
      <c r="J1590" s="17">
        <f t="shared" si="168"/>
        <v>104.01612504292966</v>
      </c>
      <c r="K1590" s="25">
        <f t="shared" si="169"/>
        <v>1.9023636331959488</v>
      </c>
      <c r="L1590">
        <f t="shared" si="167"/>
        <v>6.5728593847902417E-3</v>
      </c>
    </row>
    <row r="1591" spans="6:12" x14ac:dyDescent="0.25">
      <c r="F1591">
        <v>160.50004000000001</v>
      </c>
      <c r="G1591">
        <v>139.98920000000001</v>
      </c>
      <c r="H1591">
        <v>1.9087648021530406</v>
      </c>
      <c r="I1591">
        <v>0.7217032365568582</v>
      </c>
      <c r="J1591" s="17">
        <f t="shared" si="168"/>
        <v>104.03013116343298</v>
      </c>
      <c r="K1591" s="25">
        <f t="shared" si="169"/>
        <v>1.902311748864199</v>
      </c>
      <c r="L1591">
        <f t="shared" si="167"/>
        <v>6.4530532888416037E-3</v>
      </c>
    </row>
    <row r="1592" spans="6:12" x14ac:dyDescent="0.25">
      <c r="F1592">
        <v>160.60004000000001</v>
      </c>
      <c r="G1592">
        <v>139.98920000000001</v>
      </c>
      <c r="H1592">
        <v>1.9086028876927554</v>
      </c>
      <c r="I1592">
        <v>0.72175515174835969</v>
      </c>
      <c r="J1592" s="17">
        <f t="shared" si="168"/>
        <v>104.04410362435729</v>
      </c>
      <c r="K1592" s="25">
        <f t="shared" si="169"/>
        <v>1.9022610835877418</v>
      </c>
      <c r="L1592">
        <f t="shared" si="167"/>
        <v>6.3418041050136154E-3</v>
      </c>
    </row>
    <row r="1593" spans="6:12" x14ac:dyDescent="0.25">
      <c r="F1593">
        <v>160.70004</v>
      </c>
      <c r="G1593">
        <v>139.98920000000001</v>
      </c>
      <c r="H1593">
        <v>1.9084690791387837</v>
      </c>
      <c r="I1593">
        <v>0.72180693858005018</v>
      </c>
      <c r="J1593" s="17">
        <f t="shared" si="168"/>
        <v>104.05804291755777</v>
      </c>
      <c r="K1593" s="25">
        <f t="shared" si="169"/>
        <v>1.9022108572928578</v>
      </c>
      <c r="L1593">
        <f t="shared" si="167"/>
        <v>6.2582218459259487E-3</v>
      </c>
    </row>
    <row r="1594" spans="6:12" x14ac:dyDescent="0.25">
      <c r="F1594">
        <v>160.80004</v>
      </c>
      <c r="G1594">
        <v>139.98920000000001</v>
      </c>
      <c r="H1594">
        <v>1.9083560445155663</v>
      </c>
      <c r="I1594">
        <v>0.72185859760414395</v>
      </c>
      <c r="J1594" s="17">
        <f t="shared" si="168"/>
        <v>104.07194918165577</v>
      </c>
      <c r="K1594" s="25">
        <f t="shared" si="169"/>
        <v>1.9021610653019778</v>
      </c>
      <c r="L1594">
        <f t="shared" si="167"/>
        <v>6.1949792135884696E-3</v>
      </c>
    </row>
    <row r="1595" spans="6:12" x14ac:dyDescent="0.25">
      <c r="F1595">
        <v>160.90004000000002</v>
      </c>
      <c r="G1595">
        <v>139.98920000000001</v>
      </c>
      <c r="H1595">
        <v>1.9082590995053827</v>
      </c>
      <c r="I1595">
        <v>0.72191012936956922</v>
      </c>
      <c r="J1595" s="17">
        <f t="shared" si="168"/>
        <v>104.08582255446899</v>
      </c>
      <c r="K1595" s="25">
        <f t="shared" si="169"/>
        <v>1.9021117029957777</v>
      </c>
      <c r="L1595">
        <f t="shared" si="167"/>
        <v>6.147396509605052E-3</v>
      </c>
    </row>
    <row r="1596" spans="6:12" x14ac:dyDescent="0.25">
      <c r="F1596">
        <v>161.00004000000001</v>
      </c>
      <c r="G1596">
        <v>139.98920000000001</v>
      </c>
      <c r="H1596">
        <v>1.9082354742508001</v>
      </c>
      <c r="I1596">
        <v>0.7219615344219924</v>
      </c>
      <c r="J1596" s="17">
        <f t="shared" si="168"/>
        <v>104.09966317301678</v>
      </c>
      <c r="K1596" s="25">
        <f t="shared" si="169"/>
        <v>1.9020627658123599</v>
      </c>
      <c r="L1596">
        <f t="shared" si="167"/>
        <v>6.1727084384401998E-3</v>
      </c>
    </row>
    <row r="1597" spans="6:12" x14ac:dyDescent="0.25">
      <c r="F1597">
        <v>161.10004000000001</v>
      </c>
      <c r="G1597">
        <v>139.98920000000001</v>
      </c>
      <c r="H1597">
        <v>1.9082910750654642</v>
      </c>
      <c r="I1597">
        <v>0.7220128133038427</v>
      </c>
      <c r="J1597" s="17">
        <f t="shared" si="168"/>
        <v>104.11347117352653</v>
      </c>
      <c r="K1597" s="25">
        <f t="shared" si="169"/>
        <v>1.9020142492464465</v>
      </c>
      <c r="L1597">
        <f t="shared" si="167"/>
        <v>6.2768258190177839E-3</v>
      </c>
    </row>
    <row r="1598" spans="6:12" x14ac:dyDescent="0.25">
      <c r="F1598">
        <v>161.20004</v>
      </c>
      <c r="G1598">
        <v>139.98920000000001</v>
      </c>
      <c r="H1598">
        <v>1.908360932499273</v>
      </c>
      <c r="I1598">
        <v>0.72206396655433569</v>
      </c>
      <c r="J1598" s="17">
        <f t="shared" si="168"/>
        <v>104.12724669143897</v>
      </c>
      <c r="K1598" s="25">
        <f t="shared" si="169"/>
        <v>1.9019661488485891</v>
      </c>
      <c r="L1598">
        <f t="shared" si="167"/>
        <v>6.3947836506839106E-3</v>
      </c>
    </row>
    <row r="1599" spans="6:12" x14ac:dyDescent="0.25">
      <c r="F1599">
        <v>161.30004</v>
      </c>
      <c r="G1599">
        <v>139.98920000000001</v>
      </c>
      <c r="H1599">
        <v>1.9084314009310448</v>
      </c>
      <c r="I1599">
        <v>0.72211499470949747</v>
      </c>
      <c r="J1599" s="17">
        <f t="shared" si="168"/>
        <v>104.14098986141403</v>
      </c>
      <c r="K1599" s="25">
        <f t="shared" si="169"/>
        <v>1.9019184602243859</v>
      </c>
      <c r="L1599">
        <f t="shared" si="167"/>
        <v>6.5129407066588652E-3</v>
      </c>
    </row>
    <row r="1600" spans="6:12" x14ac:dyDescent="0.25">
      <c r="F1600">
        <v>161.40004000000002</v>
      </c>
      <c r="G1600">
        <v>139.98920000000001</v>
      </c>
      <c r="H1600">
        <v>1.9085474905440794</v>
      </c>
      <c r="I1600">
        <v>0.72216589830218814</v>
      </c>
      <c r="J1600" s="17">
        <f t="shared" si="168"/>
        <v>104.15470081733643</v>
      </c>
      <c r="K1600" s="25">
        <f t="shared" si="169"/>
        <v>1.9018711790337148</v>
      </c>
      <c r="L1600">
        <f t="shared" si="167"/>
        <v>6.6763115103645188E-3</v>
      </c>
    </row>
    <row r="1601" spans="6:12" x14ac:dyDescent="0.25">
      <c r="F1601">
        <v>161.50004000000001</v>
      </c>
      <c r="G1601">
        <v>139.98920000000001</v>
      </c>
      <c r="H1601">
        <v>1.9086201993017167</v>
      </c>
      <c r="I1601">
        <v>0.72221667786212518</v>
      </c>
      <c r="J1601" s="17">
        <f t="shared" si="168"/>
        <v>104.16837969232122</v>
      </c>
      <c r="K1601" s="25">
        <f t="shared" si="169"/>
        <v>1.9018243009899736</v>
      </c>
      <c r="L1601">
        <f t="shared" si="167"/>
        <v>6.7958983117430982E-3</v>
      </c>
    </row>
    <row r="1602" spans="6:12" x14ac:dyDescent="0.25">
      <c r="F1602">
        <v>161.60004000000001</v>
      </c>
      <c r="G1602">
        <v>139.98920000000001</v>
      </c>
      <c r="H1602">
        <v>1.9087175516438755</v>
      </c>
      <c r="I1602">
        <v>0.7222673339159067</v>
      </c>
      <c r="J1602" s="17">
        <f t="shared" si="168"/>
        <v>104.18202661871942</v>
      </c>
      <c r="K1602" s="25">
        <f t="shared" si="169"/>
        <v>1.9017778218593389</v>
      </c>
      <c r="L1602">
        <f t="shared" si="167"/>
        <v>6.9397297845366079E-3</v>
      </c>
    </row>
    <row r="1603" spans="6:12" x14ac:dyDescent="0.25">
      <c r="F1603">
        <v>161.70004</v>
      </c>
      <c r="G1603">
        <v>139.98920000000001</v>
      </c>
      <c r="H1603">
        <v>1.9087825210939775</v>
      </c>
      <c r="I1603">
        <v>0.72231786698703437</v>
      </c>
      <c r="J1603" s="17">
        <f t="shared" si="168"/>
        <v>104.19564172812341</v>
      </c>
      <c r="K1603" s="25">
        <f t="shared" si="169"/>
        <v>1.9017317374600275</v>
      </c>
      <c r="L1603">
        <f t="shared" si="167"/>
        <v>7.050783633949953E-3</v>
      </c>
    </row>
    <row r="1604" spans="6:12" x14ac:dyDescent="0.25">
      <c r="F1604">
        <v>161.80004</v>
      </c>
      <c r="G1604">
        <v>139.98920000000001</v>
      </c>
      <c r="H1604">
        <v>1.9088377145766657</v>
      </c>
      <c r="I1604">
        <v>0.72236827759593614</v>
      </c>
      <c r="J1604" s="17">
        <f t="shared" si="168"/>
        <v>104.20922515137237</v>
      </c>
      <c r="K1604" s="25">
        <f t="shared" si="169"/>
        <v>1.9016860436615768</v>
      </c>
      <c r="L1604">
        <f t="shared" ref="L1604:L1667" si="170">ABS(H1604-K1604)</f>
        <v>7.1516709150889479E-3</v>
      </c>
    </row>
    <row r="1605" spans="6:12" x14ac:dyDescent="0.25">
      <c r="F1605">
        <v>161.90004000000002</v>
      </c>
      <c r="G1605">
        <v>139.98920000000001</v>
      </c>
      <c r="H1605">
        <v>1.9089379182426536</v>
      </c>
      <c r="I1605">
        <v>0.72241856625998913</v>
      </c>
      <c r="J1605" s="17">
        <f t="shared" si="168"/>
        <v>104.22277701855779</v>
      </c>
      <c r="K1605" s="25">
        <f t="shared" si="169"/>
        <v>1.9016407363841317</v>
      </c>
      <c r="L1605">
        <f t="shared" si="170"/>
        <v>7.2971818585219062E-3</v>
      </c>
    </row>
    <row r="1606" spans="6:12" x14ac:dyDescent="0.25">
      <c r="F1606">
        <v>162.00004000000001</v>
      </c>
      <c r="G1606">
        <v>139.98920000000001</v>
      </c>
      <c r="H1606">
        <v>1.9090100160023276</v>
      </c>
      <c r="I1606">
        <v>0.72246873349354157</v>
      </c>
      <c r="J1606" s="17">
        <f t="shared" si="168"/>
        <v>104.23629745902872</v>
      </c>
      <c r="K1606" s="25">
        <f t="shared" si="169"/>
        <v>1.9015958115977432</v>
      </c>
      <c r="L1606">
        <f t="shared" si="170"/>
        <v>7.4142044045844013E-3</v>
      </c>
    </row>
    <row r="1607" spans="6:12" x14ac:dyDescent="0.25">
      <c r="F1607">
        <v>162.10004000000001</v>
      </c>
      <c r="G1607">
        <v>139.98920000000001</v>
      </c>
      <c r="H1607">
        <v>1.9090990180389877</v>
      </c>
      <c r="I1607">
        <v>0.72251877980793533</v>
      </c>
      <c r="J1607" s="17">
        <f t="shared" si="168"/>
        <v>104.24978660139701</v>
      </c>
      <c r="K1607" s="25">
        <f t="shared" si="169"/>
        <v>1.9015512653216802</v>
      </c>
      <c r="L1607">
        <f t="shared" si="170"/>
        <v>7.5477527173075654E-3</v>
      </c>
    </row>
    <row r="1608" spans="6:12" x14ac:dyDescent="0.25">
      <c r="F1608">
        <v>162.20004</v>
      </c>
      <c r="G1608">
        <v>139.98920000000001</v>
      </c>
      <c r="H1608">
        <v>1.9091012583648532</v>
      </c>
      <c r="I1608">
        <v>0.72256870571152798</v>
      </c>
      <c r="J1608" s="17">
        <f t="shared" si="168"/>
        <v>104.26324457354278</v>
      </c>
      <c r="K1608" s="25">
        <f t="shared" si="169"/>
        <v>1.9015070936237473</v>
      </c>
      <c r="L1608">
        <f t="shared" si="170"/>
        <v>7.5941647411059687E-3</v>
      </c>
    </row>
    <row r="1609" spans="6:12" x14ac:dyDescent="0.25">
      <c r="F1609">
        <v>162.30004</v>
      </c>
      <c r="G1609">
        <v>139.98920000000001</v>
      </c>
      <c r="H1609">
        <v>1.9090464722141405</v>
      </c>
      <c r="I1609">
        <v>0.72261851170971436</v>
      </c>
      <c r="J1609" s="17">
        <f t="shared" si="168"/>
        <v>104.27667150261946</v>
      </c>
      <c r="K1609" s="25">
        <f t="shared" si="169"/>
        <v>1.9014632926196169</v>
      </c>
      <c r="L1609">
        <f t="shared" si="170"/>
        <v>7.5831795945235925E-3</v>
      </c>
    </row>
    <row r="1610" spans="6:12" x14ac:dyDescent="0.25">
      <c r="F1610">
        <v>162.40004000000002</v>
      </c>
      <c r="G1610">
        <v>139.98920000000001</v>
      </c>
      <c r="H1610">
        <v>1.9089806881000875</v>
      </c>
      <c r="I1610">
        <v>0.72266819830494833</v>
      </c>
      <c r="J1610" s="17">
        <f t="shared" si="168"/>
        <v>104.29006751505898</v>
      </c>
      <c r="K1610" s="25">
        <f t="shared" si="169"/>
        <v>1.9014198584721702</v>
      </c>
      <c r="L1610">
        <f t="shared" si="170"/>
        <v>7.5608296279172649E-3</v>
      </c>
    </row>
    <row r="1611" spans="6:12" x14ac:dyDescent="0.25">
      <c r="F1611">
        <v>162.50004000000001</v>
      </c>
      <c r="G1611">
        <v>139.98920000000001</v>
      </c>
      <c r="H1611">
        <v>1.9087776331102708</v>
      </c>
      <c r="I1611">
        <v>0.72271776599676429</v>
      </c>
      <c r="J1611" s="17">
        <f t="shared" si="168"/>
        <v>104.30343273657704</v>
      </c>
      <c r="K1611" s="25">
        <f t="shared" si="169"/>
        <v>1.9013767873908458</v>
      </c>
      <c r="L1611">
        <f t="shared" si="170"/>
        <v>7.4008457194250088E-3</v>
      </c>
    </row>
    <row r="1612" spans="6:12" x14ac:dyDescent="0.25">
      <c r="F1612">
        <v>162.60004000000001</v>
      </c>
      <c r="G1612">
        <v>139.98920000000001</v>
      </c>
      <c r="H1612">
        <v>1.9086169406459121</v>
      </c>
      <c r="I1612">
        <v>0.72276721528179833</v>
      </c>
      <c r="J1612" s="17">
        <f t="shared" si="168"/>
        <v>104.31676729217801</v>
      </c>
      <c r="K1612" s="25">
        <f t="shared" si="169"/>
        <v>1.9013340756310024</v>
      </c>
      <c r="L1612">
        <f t="shared" si="170"/>
        <v>7.2828650149097118E-3</v>
      </c>
    </row>
    <row r="1613" spans="6:12" x14ac:dyDescent="0.25">
      <c r="F1613">
        <v>162.70004</v>
      </c>
      <c r="G1613">
        <v>139.98920000000001</v>
      </c>
      <c r="H1613">
        <v>1.9085613398312482</v>
      </c>
      <c r="I1613">
        <v>0.72281654665380923</v>
      </c>
      <c r="J1613" s="17">
        <f t="shared" si="168"/>
        <v>104.33007130616006</v>
      </c>
      <c r="K1613" s="25">
        <f t="shared" si="169"/>
        <v>1.9012917194932886</v>
      </c>
      <c r="L1613">
        <f t="shared" si="170"/>
        <v>7.2696203379596369E-3</v>
      </c>
    </row>
    <row r="1614" spans="6:12" x14ac:dyDescent="0.25">
      <c r="F1614">
        <v>162.80004</v>
      </c>
      <c r="G1614">
        <v>139.98920000000001</v>
      </c>
      <c r="H1614">
        <v>1.9084823174279897</v>
      </c>
      <c r="I1614">
        <v>0.72286576060369978</v>
      </c>
      <c r="J1614" s="17">
        <f t="shared" si="168"/>
        <v>104.34334490212024</v>
      </c>
      <c r="K1614" s="25">
        <f t="shared" si="169"/>
        <v>1.9012497153230219</v>
      </c>
      <c r="L1614">
        <f t="shared" si="170"/>
        <v>7.2326021049677891E-3</v>
      </c>
    </row>
    <row r="1615" spans="6:12" x14ac:dyDescent="0.25">
      <c r="F1615">
        <v>162.90004000000002</v>
      </c>
      <c r="G1615">
        <v>139.98920000000001</v>
      </c>
      <c r="H1615">
        <v>1.9084784477742218</v>
      </c>
      <c r="I1615">
        <v>0.72291485761953689</v>
      </c>
      <c r="J1615" s="17">
        <f t="shared" si="168"/>
        <v>104.35658820295926</v>
      </c>
      <c r="K1615" s="25">
        <f t="shared" si="169"/>
        <v>1.9012080595095782</v>
      </c>
      <c r="L1615">
        <f t="shared" si="170"/>
        <v>7.2703882646436568E-3</v>
      </c>
    </row>
    <row r="1616" spans="6:12" x14ac:dyDescent="0.25">
      <c r="F1616">
        <v>163.00004000000001</v>
      </c>
      <c r="G1616">
        <v>139.98920000000001</v>
      </c>
      <c r="H1616">
        <v>1.9084444355542625</v>
      </c>
      <c r="I1616">
        <v>0.72296383818657262</v>
      </c>
      <c r="J1616" s="17">
        <f t="shared" si="168"/>
        <v>104.36980133088657</v>
      </c>
      <c r="K1616" s="25">
        <f t="shared" si="169"/>
        <v>1.9011667484857897</v>
      </c>
      <c r="L1616">
        <f t="shared" si="170"/>
        <v>7.2776870684727601E-3</v>
      </c>
    </row>
    <row r="1617" spans="6:12" x14ac:dyDescent="0.25">
      <c r="F1617">
        <v>163.10004000000001</v>
      </c>
      <c r="G1617">
        <v>139.98920000000001</v>
      </c>
      <c r="H1617">
        <v>1.9084075720104743</v>
      </c>
      <c r="I1617">
        <v>0.72301270278726426</v>
      </c>
      <c r="J1617" s="17">
        <f t="shared" si="168"/>
        <v>104.3829844074252</v>
      </c>
      <c r="K1617" s="25">
        <f t="shared" si="169"/>
        <v>1.9011257787273541</v>
      </c>
      <c r="L1617">
        <f t="shared" si="170"/>
        <v>7.2817932831201748E-3</v>
      </c>
    </row>
    <row r="1618" spans="6:12" x14ac:dyDescent="0.25">
      <c r="F1618">
        <v>163.20004</v>
      </c>
      <c r="G1618">
        <v>139.98920000000001</v>
      </c>
      <c r="H1618">
        <v>1.9083515638638349</v>
      </c>
      <c r="I1618">
        <v>0.72306145190129456</v>
      </c>
      <c r="J1618" s="17">
        <f t="shared" si="168"/>
        <v>104.39613755341647</v>
      </c>
      <c r="K1618" s="25">
        <f t="shared" si="169"/>
        <v>1.9010851467522474</v>
      </c>
      <c r="L1618">
        <f t="shared" si="170"/>
        <v>7.2664171115874865E-3</v>
      </c>
    </row>
    <row r="1619" spans="6:12" x14ac:dyDescent="0.25">
      <c r="F1619">
        <v>163.30004</v>
      </c>
      <c r="G1619">
        <v>139.98920000000001</v>
      </c>
      <c r="H1619">
        <v>1.9083114416642422</v>
      </c>
      <c r="I1619">
        <v>0.72311008600559201</v>
      </c>
      <c r="J1619" s="17">
        <f t="shared" si="168"/>
        <v>104.40926088902498</v>
      </c>
      <c r="K1619" s="25">
        <f t="shared" si="169"/>
        <v>1.9010448491201526</v>
      </c>
      <c r="L1619">
        <f t="shared" si="170"/>
        <v>7.2665925440895673E-3</v>
      </c>
    </row>
    <row r="1620" spans="6:12" x14ac:dyDescent="0.25">
      <c r="F1620">
        <v>163.40004000000002</v>
      </c>
      <c r="G1620">
        <v>139.98920000000001</v>
      </c>
      <c r="H1620">
        <v>1.9081894457375619</v>
      </c>
      <c r="I1620">
        <v>0.7231586055743503</v>
      </c>
      <c r="J1620" s="17">
        <f t="shared" si="168"/>
        <v>104.42235453374327</v>
      </c>
      <c r="K1620" s="25">
        <f t="shared" si="169"/>
        <v>1.9010048824318904</v>
      </c>
      <c r="L1620">
        <f t="shared" si="170"/>
        <v>7.1845633056715208E-3</v>
      </c>
    </row>
    <row r="1621" spans="6:12" x14ac:dyDescent="0.25">
      <c r="F1621">
        <v>163.50004000000001</v>
      </c>
      <c r="G1621">
        <v>139.98920000000001</v>
      </c>
      <c r="H1621">
        <v>1.9081000363689264</v>
      </c>
      <c r="I1621">
        <v>0.72320701107904828</v>
      </c>
      <c r="J1621" s="17">
        <f t="shared" si="168"/>
        <v>104.43541860639657</v>
      </c>
      <c r="K1621" s="25">
        <f t="shared" si="169"/>
        <v>1.9009652433288631</v>
      </c>
      <c r="L1621">
        <f t="shared" si="170"/>
        <v>7.1347930400633697E-3</v>
      </c>
    </row>
    <row r="1622" spans="6:12" x14ac:dyDescent="0.25">
      <c r="F1622">
        <v>163.60004000000001</v>
      </c>
      <c r="G1622">
        <v>139.98920000000001</v>
      </c>
      <c r="H1622">
        <v>1.908045861216177</v>
      </c>
      <c r="I1622">
        <v>0.7232553029884693</v>
      </c>
      <c r="J1622" s="17">
        <f t="shared" si="168"/>
        <v>104.44845322514735</v>
      </c>
      <c r="K1622" s="25">
        <f t="shared" si="169"/>
        <v>1.9009259284925049</v>
      </c>
      <c r="L1622">
        <f t="shared" si="170"/>
        <v>7.1199327236721732E-3</v>
      </c>
    </row>
    <row r="1623" spans="6:12" x14ac:dyDescent="0.25">
      <c r="F1623">
        <v>163.70004</v>
      </c>
      <c r="G1623">
        <v>139.98920000000001</v>
      </c>
      <c r="H1623">
        <v>1.9080527858597616</v>
      </c>
      <c r="I1623">
        <v>0.72330348176872072</v>
      </c>
      <c r="J1623" s="17">
        <f t="shared" si="168"/>
        <v>104.46145850750018</v>
      </c>
      <c r="K1623" s="25">
        <f t="shared" si="169"/>
        <v>1.90088693464374</v>
      </c>
      <c r="L1623">
        <f t="shared" si="170"/>
        <v>7.1658512160215349E-3</v>
      </c>
    </row>
    <row r="1624" spans="6:12" x14ac:dyDescent="0.25">
      <c r="F1624">
        <v>163.80004</v>
      </c>
      <c r="G1624">
        <v>139.98920000000001</v>
      </c>
      <c r="H1624">
        <v>1.9080641911550773</v>
      </c>
      <c r="I1624">
        <v>0.72335154788325295</v>
      </c>
      <c r="J1624" s="17">
        <f t="shared" si="168"/>
        <v>104.47443457030619</v>
      </c>
      <c r="K1624" s="25">
        <f t="shared" si="169"/>
        <v>1.9008482585424495</v>
      </c>
      <c r="L1624">
        <f t="shared" si="170"/>
        <v>7.2159326126277623E-3</v>
      </c>
    </row>
    <row r="1625" spans="6:12" x14ac:dyDescent="0.25">
      <c r="F1625">
        <v>163.90004000000002</v>
      </c>
      <c r="G1625">
        <v>139.98920000000001</v>
      </c>
      <c r="H1625">
        <v>1.9080481015420427</v>
      </c>
      <c r="I1625">
        <v>0.72339950179287849</v>
      </c>
      <c r="J1625" s="17">
        <f t="shared" si="168"/>
        <v>104.4873815297676</v>
      </c>
      <c r="K1625" s="25">
        <f t="shared" si="169"/>
        <v>1.9008098969869465</v>
      </c>
      <c r="L1625">
        <f t="shared" si="170"/>
        <v>7.2382045550962726E-3</v>
      </c>
    </row>
    <row r="1626" spans="6:12" x14ac:dyDescent="0.25">
      <c r="F1626">
        <v>164.00004000000001</v>
      </c>
      <c r="G1626">
        <v>139.98920000000001</v>
      </c>
      <c r="H1626">
        <v>1.9080271239453013</v>
      </c>
      <c r="I1626">
        <v>0.72344734395579069</v>
      </c>
      <c r="J1626" s="17">
        <f t="shared" si="168"/>
        <v>104.50029950144237</v>
      </c>
      <c r="K1626" s="25">
        <f t="shared" si="169"/>
        <v>1.9007718468134589</v>
      </c>
      <c r="L1626">
        <f t="shared" si="170"/>
        <v>7.2552771318423748E-3</v>
      </c>
    </row>
    <row r="1627" spans="6:12" x14ac:dyDescent="0.25">
      <c r="F1627">
        <v>164.10004000000001</v>
      </c>
      <c r="G1627">
        <v>139.98920000000001</v>
      </c>
      <c r="H1627">
        <v>1.9079491198719816</v>
      </c>
      <c r="I1627">
        <v>0.72349507482758291</v>
      </c>
      <c r="J1627" s="17">
        <f t="shared" si="168"/>
        <v>104.51318860024857</v>
      </c>
      <c r="K1627" s="25">
        <f t="shared" si="169"/>
        <v>1.9007341048956179</v>
      </c>
      <c r="L1627">
        <f t="shared" si="170"/>
        <v>7.2150149763636762E-3</v>
      </c>
    </row>
    <row r="1628" spans="6:12" x14ac:dyDescent="0.25">
      <c r="F1628">
        <v>164.20004</v>
      </c>
      <c r="G1628">
        <v>139.98920000000001</v>
      </c>
      <c r="H1628">
        <v>1.9078485088740182</v>
      </c>
      <c r="I1628">
        <v>0.72354269486126632</v>
      </c>
      <c r="J1628" s="17">
        <f t="shared" si="168"/>
        <v>104.52604894046894</v>
      </c>
      <c r="K1628" s="25">
        <f t="shared" si="169"/>
        <v>1.9006966681439585</v>
      </c>
      <c r="L1628">
        <f t="shared" si="170"/>
        <v>7.1518407300596998E-3</v>
      </c>
    </row>
    <row r="1629" spans="6:12" x14ac:dyDescent="0.25">
      <c r="F1629">
        <v>164.30004</v>
      </c>
      <c r="G1629">
        <v>139.98920000000001</v>
      </c>
      <c r="H1629">
        <v>1.9077536005237126</v>
      </c>
      <c r="I1629">
        <v>0.72359020450728906</v>
      </c>
      <c r="J1629" s="17">
        <f t="shared" si="168"/>
        <v>104.53888063575526</v>
      </c>
      <c r="K1629" s="25">
        <f t="shared" si="169"/>
        <v>1.900659533505423</v>
      </c>
      <c r="L1629">
        <f t="shared" si="170"/>
        <v>7.0940670182895182E-3</v>
      </c>
    </row>
    <row r="1630" spans="6:12" x14ac:dyDescent="0.25">
      <c r="F1630">
        <v>164.40004000000002</v>
      </c>
      <c r="G1630">
        <v>139.98920000000001</v>
      </c>
      <c r="H1630">
        <v>1.9076888347395986</v>
      </c>
      <c r="I1630">
        <v>0.72363760421355383</v>
      </c>
      <c r="J1630" s="17">
        <f t="shared" si="168"/>
        <v>104.55168379913268</v>
      </c>
      <c r="K1630" s="25">
        <f t="shared" si="169"/>
        <v>1.9006226979628742</v>
      </c>
      <c r="L1630">
        <f t="shared" si="170"/>
        <v>7.0661367767244077E-3</v>
      </c>
    </row>
    <row r="1631" spans="6:12" x14ac:dyDescent="0.25">
      <c r="F1631">
        <v>164.50004000000001</v>
      </c>
      <c r="G1631">
        <v>139.98990000000001</v>
      </c>
      <c r="H1631">
        <v>1.9078259019493746</v>
      </c>
      <c r="I1631">
        <v>0.72368489442543626</v>
      </c>
      <c r="J1631" s="17">
        <f t="shared" si="168"/>
        <v>104.56445854300408</v>
      </c>
      <c r="K1631" s="25">
        <f t="shared" si="169"/>
        <v>1.9005907580172923</v>
      </c>
      <c r="L1631">
        <f t="shared" si="170"/>
        <v>7.2351439320823552E-3</v>
      </c>
    </row>
    <row r="1632" spans="6:12" x14ac:dyDescent="0.25">
      <c r="F1632">
        <v>164.60004000000001</v>
      </c>
      <c r="G1632">
        <v>139.99019999999999</v>
      </c>
      <c r="H1632">
        <v>1.9079564518475416</v>
      </c>
      <c r="I1632">
        <v>0.72373208400985289</v>
      </c>
      <c r="J1632" s="17">
        <f t="shared" si="168"/>
        <v>104.57720725509384</v>
      </c>
      <c r="K1632" s="25">
        <f t="shared" si="169"/>
        <v>1.9005564529083068</v>
      </c>
      <c r="L1632">
        <f t="shared" si="170"/>
        <v>7.3999989392348198E-3</v>
      </c>
    </row>
    <row r="1633" spans="6:12" x14ac:dyDescent="0.25">
      <c r="F1633">
        <v>164.70004</v>
      </c>
      <c r="G1633">
        <v>139.99019999999999</v>
      </c>
      <c r="H1633">
        <v>1.9079821137620019</v>
      </c>
      <c r="I1633">
        <v>0.72377916855112934</v>
      </c>
      <c r="J1633" s="17">
        <f t="shared" si="168"/>
        <v>104.58992873510289</v>
      </c>
      <c r="K1633" s="25">
        <f t="shared" si="169"/>
        <v>1.9005204639796749</v>
      </c>
      <c r="L1633">
        <f t="shared" si="170"/>
        <v>7.4616497823269956E-3</v>
      </c>
    </row>
    <row r="1634" spans="6:12" x14ac:dyDescent="0.25">
      <c r="F1634">
        <v>164.80004</v>
      </c>
      <c r="G1634">
        <v>139.99019999999999</v>
      </c>
      <c r="H1634">
        <v>1.9080375109106782</v>
      </c>
      <c r="I1634">
        <v>0.7238261448684139</v>
      </c>
      <c r="J1634" s="17">
        <f t="shared" si="168"/>
        <v>104.6026221159913</v>
      </c>
      <c r="K1634" s="25">
        <f t="shared" si="169"/>
        <v>1.9004847627563299</v>
      </c>
      <c r="L1634">
        <f t="shared" si="170"/>
        <v>7.5527481543482544E-3</v>
      </c>
    </row>
    <row r="1635" spans="6:12" x14ac:dyDescent="0.25">
      <c r="F1635">
        <v>164.90004000000002</v>
      </c>
      <c r="G1635">
        <v>139.99019999999999</v>
      </c>
      <c r="H1635">
        <v>1.908001462030841</v>
      </c>
      <c r="I1635">
        <v>0.72387301339744292</v>
      </c>
      <c r="J1635" s="17">
        <f t="shared" si="168"/>
        <v>104.61528750778893</v>
      </c>
      <c r="K1635" s="25">
        <f t="shared" si="169"/>
        <v>1.9004493463898244</v>
      </c>
      <c r="L1635">
        <f t="shared" si="170"/>
        <v>7.5521156410165435E-3</v>
      </c>
    </row>
    <row r="1636" spans="6:12" x14ac:dyDescent="0.25">
      <c r="F1636">
        <v>165.00004000000001</v>
      </c>
      <c r="G1636">
        <v>139.99019999999999</v>
      </c>
      <c r="H1636">
        <v>1.9079183663078267</v>
      </c>
      <c r="I1636">
        <v>0.72391977457151169</v>
      </c>
      <c r="J1636" s="17">
        <f t="shared" si="168"/>
        <v>104.62792501992405</v>
      </c>
      <c r="K1636" s="25">
        <f t="shared" si="169"/>
        <v>1.9004142120649061</v>
      </c>
      <c r="L1636">
        <f t="shared" si="170"/>
        <v>7.5041542429206132E-3</v>
      </c>
    </row>
    <row r="1637" spans="6:12" x14ac:dyDescent="0.25">
      <c r="F1637">
        <v>165.10004000000001</v>
      </c>
      <c r="G1637">
        <v>139.99019999999999</v>
      </c>
      <c r="H1637">
        <v>1.9078071646784989</v>
      </c>
      <c r="I1637">
        <v>0.72396642882149165</v>
      </c>
      <c r="J1637" s="17">
        <f t="shared" si="168"/>
        <v>104.64053476122746</v>
      </c>
      <c r="K1637" s="25">
        <f t="shared" si="169"/>
        <v>1.9003793569990783</v>
      </c>
      <c r="L1637">
        <f t="shared" si="170"/>
        <v>7.4278076794205283E-3</v>
      </c>
    </row>
    <row r="1638" spans="6:12" x14ac:dyDescent="0.25">
      <c r="F1638">
        <v>165.20004</v>
      </c>
      <c r="G1638">
        <v>139.99019999999999</v>
      </c>
      <c r="H1638">
        <v>1.9077053316846091</v>
      </c>
      <c r="I1638">
        <v>0.7240129765758474</v>
      </c>
      <c r="J1638" s="17">
        <f t="shared" si="168"/>
        <v>104.65311683993671</v>
      </c>
      <c r="K1638" s="25">
        <f t="shared" si="169"/>
        <v>1.9003447784421648</v>
      </c>
      <c r="L1638">
        <f t="shared" si="170"/>
        <v>7.3605532424443343E-3</v>
      </c>
    </row>
    <row r="1639" spans="6:12" x14ac:dyDescent="0.25">
      <c r="F1639">
        <v>165.30004</v>
      </c>
      <c r="G1639">
        <v>139.99019999999999</v>
      </c>
      <c r="H1639">
        <v>1.9076360852487635</v>
      </c>
      <c r="I1639">
        <v>0.72405941826065356</v>
      </c>
      <c r="J1639" s="17">
        <f t="shared" si="168"/>
        <v>104.66567136370004</v>
      </c>
      <c r="K1639" s="25">
        <f t="shared" si="169"/>
        <v>1.9003104736758838</v>
      </c>
      <c r="L1639">
        <f t="shared" si="170"/>
        <v>7.3256115728796978E-3</v>
      </c>
    </row>
    <row r="1640" spans="6:12" x14ac:dyDescent="0.25">
      <c r="F1640">
        <v>165.40004000000002</v>
      </c>
      <c r="G1640">
        <v>139.99019999999999</v>
      </c>
      <c r="H1640">
        <v>1.9076462685481526</v>
      </c>
      <c r="I1640">
        <v>0.72410575429961177</v>
      </c>
      <c r="J1640" s="17">
        <f t="shared" si="168"/>
        <v>104.67819843958046</v>
      </c>
      <c r="K1640" s="25">
        <f t="shared" si="169"/>
        <v>1.9002764400134275</v>
      </c>
      <c r="L1640">
        <f t="shared" si="170"/>
        <v>7.3698285347250092E-3</v>
      </c>
    </row>
    <row r="1641" spans="6:12" x14ac:dyDescent="0.25">
      <c r="F1641">
        <v>165.50004000000001</v>
      </c>
      <c r="G1641">
        <v>139.99019999999999</v>
      </c>
      <c r="H1641">
        <v>1.9076564518475414</v>
      </c>
      <c r="I1641">
        <v>0.72415198511406709</v>
      </c>
      <c r="J1641" s="17">
        <f t="shared" si="168"/>
        <v>104.69069817405979</v>
      </c>
      <c r="K1641" s="25">
        <f t="shared" si="169"/>
        <v>1.9002426747990466</v>
      </c>
      <c r="L1641">
        <f t="shared" si="170"/>
        <v>7.413777048494774E-3</v>
      </c>
    </row>
    <row r="1642" spans="6:12" x14ac:dyDescent="0.25">
      <c r="F1642">
        <v>165.60004000000001</v>
      </c>
      <c r="G1642">
        <v>139.99019999999999</v>
      </c>
      <c r="H1642">
        <v>1.907606961012511</v>
      </c>
      <c r="I1642">
        <v>0.72419811112302446</v>
      </c>
      <c r="J1642" s="17">
        <f t="shared" si="168"/>
        <v>104.70317067304264</v>
      </c>
      <c r="K1642" s="25">
        <f t="shared" si="169"/>
        <v>1.900209175407642</v>
      </c>
      <c r="L1642">
        <f t="shared" si="170"/>
        <v>7.3977856048690338E-3</v>
      </c>
    </row>
    <row r="1643" spans="6:12" x14ac:dyDescent="0.25">
      <c r="F1643">
        <v>165.70004</v>
      </c>
      <c r="G1643">
        <v>139.99019999999999</v>
      </c>
      <c r="H1643">
        <v>1.9074692828047717</v>
      </c>
      <c r="I1643">
        <v>0.72424413274316535</v>
      </c>
      <c r="J1643" s="17">
        <f t="shared" si="168"/>
        <v>104.71561604186027</v>
      </c>
      <c r="K1643" s="25">
        <f t="shared" si="169"/>
        <v>1.9001759392443613</v>
      </c>
      <c r="L1643">
        <f t="shared" si="170"/>
        <v>7.2933435604103369E-3</v>
      </c>
    </row>
    <row r="1644" spans="6:12" x14ac:dyDescent="0.25">
      <c r="F1644">
        <v>165.80004</v>
      </c>
      <c r="G1644">
        <v>139.99019999999999</v>
      </c>
      <c r="H1644">
        <v>1.907300443700902</v>
      </c>
      <c r="I1644">
        <v>0.72429005038886374</v>
      </c>
      <c r="J1644" s="17">
        <f t="shared" si="168"/>
        <v>104.72803438527457</v>
      </c>
      <c r="K1644" s="25">
        <f t="shared" si="169"/>
        <v>1.9001429637442029</v>
      </c>
      <c r="L1644">
        <f t="shared" si="170"/>
        <v>7.157479956699131E-3</v>
      </c>
    </row>
    <row r="1645" spans="6:12" x14ac:dyDescent="0.25">
      <c r="F1645">
        <v>165.90004000000002</v>
      </c>
      <c r="G1645">
        <v>139.99019999999999</v>
      </c>
      <c r="H1645">
        <v>1.907113681990108</v>
      </c>
      <c r="I1645">
        <v>0.72433586447220233</v>
      </c>
      <c r="J1645" s="17">
        <f t="shared" si="168"/>
        <v>104.74042580748194</v>
      </c>
      <c r="K1645" s="25">
        <f t="shared" si="169"/>
        <v>1.9001102463716242</v>
      </c>
      <c r="L1645">
        <f t="shared" si="170"/>
        <v>7.003435618483822E-3</v>
      </c>
    </row>
    <row r="1646" spans="6:12" x14ac:dyDescent="0.25">
      <c r="F1646">
        <v>166.00004000000001</v>
      </c>
      <c r="G1646">
        <v>139.99019999999999</v>
      </c>
      <c r="H1646">
        <v>1.9069462685481524</v>
      </c>
      <c r="I1646">
        <v>0.72438157540298831</v>
      </c>
      <c r="J1646" s="17">
        <f t="shared" si="168"/>
        <v>104.75279041211712</v>
      </c>
      <c r="K1646" s="25">
        <f t="shared" si="169"/>
        <v>1.9000777846201571</v>
      </c>
      <c r="L1646">
        <f t="shared" si="170"/>
        <v>6.868483927995328E-3</v>
      </c>
    </row>
    <row r="1647" spans="6:12" x14ac:dyDescent="0.25">
      <c r="F1647">
        <v>166.10004000000001</v>
      </c>
      <c r="G1647">
        <v>139.99019999999999</v>
      </c>
      <c r="H1647">
        <v>1.9068094050043645</v>
      </c>
      <c r="I1647">
        <v>0.72442718358876945</v>
      </c>
      <c r="J1647" s="17">
        <f t="shared" si="168"/>
        <v>104.76512830225691</v>
      </c>
      <c r="K1647" s="25">
        <f t="shared" si="169"/>
        <v>1.9000455760120272</v>
      </c>
      <c r="L1647">
        <f t="shared" si="170"/>
        <v>6.7638289923372952E-3</v>
      </c>
    </row>
    <row r="1648" spans="6:12" x14ac:dyDescent="0.25">
      <c r="F1648">
        <v>166.20004</v>
      </c>
      <c r="G1648">
        <v>139.99019999999999</v>
      </c>
      <c r="H1648">
        <v>1.9067430098923481</v>
      </c>
      <c r="I1648">
        <v>0.72447268943484955</v>
      </c>
      <c r="J1648" s="17">
        <f t="shared" si="168"/>
        <v>104.77743958042416</v>
      </c>
      <c r="K1648" s="25">
        <f t="shared" si="169"/>
        <v>1.90001361809778</v>
      </c>
      <c r="L1648">
        <f t="shared" si="170"/>
        <v>6.729391794568107E-3</v>
      </c>
    </row>
    <row r="1649" spans="6:12" x14ac:dyDescent="0.25">
      <c r="F1649">
        <v>166.30004</v>
      </c>
      <c r="G1649">
        <v>139.99019999999999</v>
      </c>
      <c r="H1649">
        <v>1.9066751891184175</v>
      </c>
      <c r="I1649">
        <v>0.72451809334430428</v>
      </c>
      <c r="J1649" s="17">
        <f t="shared" si="168"/>
        <v>104.78972434859134</v>
      </c>
      <c r="K1649" s="25">
        <f t="shared" si="169"/>
        <v>1.8999819084559124</v>
      </c>
      <c r="L1649">
        <f t="shared" si="170"/>
        <v>6.6932806625050745E-3</v>
      </c>
    </row>
    <row r="1650" spans="6:12" x14ac:dyDescent="0.25">
      <c r="F1650">
        <v>166.40004000000002</v>
      </c>
      <c r="G1650">
        <v>139.99019999999999</v>
      </c>
      <c r="H1650">
        <v>1.9066014620308409</v>
      </c>
      <c r="I1650">
        <v>0.72456339571799622</v>
      </c>
      <c r="J1650" s="17">
        <f t="shared" si="168"/>
        <v>104.80198270818433</v>
      </c>
      <c r="K1650" s="25">
        <f t="shared" si="169"/>
        <v>1.8999504446925082</v>
      </c>
      <c r="L1650">
        <f t="shared" si="170"/>
        <v>6.651017338332732E-3</v>
      </c>
    </row>
    <row r="1651" spans="6:12" x14ac:dyDescent="0.25">
      <c r="F1651">
        <v>166.50004000000001</v>
      </c>
      <c r="G1651">
        <v>139.98990000000001</v>
      </c>
      <c r="H1651">
        <v>1.9064578775094561</v>
      </c>
      <c r="I1651">
        <v>0.72460859695459057</v>
      </c>
      <c r="J1651" s="17">
        <f t="shared" ref="J1651:J1714" si="171">$B$3+($B$4-$B$3)*$B$5*I1651/(1-(1-$B$5)*I1651)</f>
        <v>104.81421476008614</v>
      </c>
      <c r="K1651" s="25">
        <f t="shared" ref="K1651:K1714" si="172">$B$19+$B$20*I1651+$B$21*G1651+($B$22+$B$23*G1651-$B$19-$B$20*I1651-$B$21*G1651)/(1+EXP($B$24*(G1651-J1651-$B$25-$B$26*G1651)))</f>
        <v>1.8999173868290402</v>
      </c>
      <c r="L1651">
        <f t="shared" si="170"/>
        <v>6.5404906804158447E-3</v>
      </c>
    </row>
    <row r="1652" spans="6:12" x14ac:dyDescent="0.25">
      <c r="F1652">
        <v>166.60004000000001</v>
      </c>
      <c r="G1652">
        <v>139.9897</v>
      </c>
      <c r="H1652">
        <v>1.9062867980797209</v>
      </c>
      <c r="I1652">
        <v>0.72465369397541324</v>
      </c>
      <c r="J1652" s="17">
        <f t="shared" si="171"/>
        <v>104.82641966409535</v>
      </c>
      <c r="K1652" s="25">
        <f t="shared" si="172"/>
        <v>1.8998851954690559</v>
      </c>
      <c r="L1652">
        <f t="shared" si="170"/>
        <v>6.4016026106650248E-3</v>
      </c>
    </row>
    <row r="1653" spans="6:12" x14ac:dyDescent="0.25">
      <c r="F1653">
        <v>166.70004</v>
      </c>
      <c r="G1653">
        <v>139.9897</v>
      </c>
      <c r="H1653">
        <v>1.9061487125400058</v>
      </c>
      <c r="I1653">
        <v>0.72469868835191775</v>
      </c>
      <c r="J1653" s="17">
        <f t="shared" si="171"/>
        <v>104.83859783839503</v>
      </c>
      <c r="K1653" s="25">
        <f t="shared" si="172"/>
        <v>1.8998544693811512</v>
      </c>
      <c r="L1653">
        <f t="shared" si="170"/>
        <v>6.2942431588546288E-3</v>
      </c>
    </row>
    <row r="1654" spans="6:12" x14ac:dyDescent="0.25">
      <c r="F1654">
        <v>166.80004</v>
      </c>
      <c r="G1654">
        <v>139.9897</v>
      </c>
      <c r="H1654">
        <v>1.9060149039860346</v>
      </c>
      <c r="I1654">
        <v>0.72474358279794571</v>
      </c>
      <c r="J1654" s="17">
        <f t="shared" si="171"/>
        <v>104.85075001056784</v>
      </c>
      <c r="K1654" s="25">
        <f t="shared" si="172"/>
        <v>1.8998239797288952</v>
      </c>
      <c r="L1654">
        <f t="shared" si="170"/>
        <v>6.1909242571394074E-3</v>
      </c>
    </row>
    <row r="1655" spans="6:12" x14ac:dyDescent="0.25">
      <c r="F1655">
        <v>166.90004000000002</v>
      </c>
      <c r="G1655">
        <v>139.9897</v>
      </c>
      <c r="H1655">
        <v>1.9059643948210649</v>
      </c>
      <c r="I1655">
        <v>0.72478837770339077</v>
      </c>
      <c r="J1655" s="17">
        <f t="shared" si="171"/>
        <v>104.86287627932843</v>
      </c>
      <c r="K1655" s="25">
        <f t="shared" si="172"/>
        <v>1.8997937242525795</v>
      </c>
      <c r="L1655">
        <f t="shared" si="170"/>
        <v>6.1706705684854146E-3</v>
      </c>
    </row>
    <row r="1656" spans="6:12" x14ac:dyDescent="0.25">
      <c r="F1656">
        <v>167.00004000000001</v>
      </c>
      <c r="G1656">
        <v>139.9897</v>
      </c>
      <c r="H1656">
        <v>1.9059368999127146</v>
      </c>
      <c r="I1656">
        <v>0.72483307345602443</v>
      </c>
      <c r="J1656" s="17">
        <f t="shared" si="171"/>
        <v>104.87497674286665</v>
      </c>
      <c r="K1656" s="25">
        <f t="shared" si="172"/>
        <v>1.8997637007179917</v>
      </c>
      <c r="L1656">
        <f t="shared" si="170"/>
        <v>6.1731991947229226E-3</v>
      </c>
    </row>
    <row r="1657" spans="6:12" x14ac:dyDescent="0.25">
      <c r="F1657">
        <v>167.10004000000001</v>
      </c>
      <c r="G1657">
        <v>139.9897</v>
      </c>
      <c r="H1657">
        <v>1.9059008510328779</v>
      </c>
      <c r="I1657">
        <v>0.72487767044151108</v>
      </c>
      <c r="J1657" s="17">
        <f t="shared" si="171"/>
        <v>104.88705149885128</v>
      </c>
      <c r="K1657" s="25">
        <f t="shared" si="172"/>
        <v>1.8997339069160835</v>
      </c>
      <c r="L1657">
        <f t="shared" si="170"/>
        <v>6.166944116794415E-3</v>
      </c>
    </row>
    <row r="1658" spans="6:12" x14ac:dyDescent="0.25">
      <c r="F1658">
        <v>167.20004</v>
      </c>
      <c r="G1658">
        <v>139.9897</v>
      </c>
      <c r="H1658">
        <v>1.9058358815827756</v>
      </c>
      <c r="I1658">
        <v>0.72492216904342188</v>
      </c>
      <c r="J1658" s="17">
        <f t="shared" si="171"/>
        <v>104.8991006444335</v>
      </c>
      <c r="K1658" s="25">
        <f t="shared" si="172"/>
        <v>1.8997043406626481</v>
      </c>
      <c r="L1658">
        <f t="shared" si="170"/>
        <v>6.1315409201274651E-3</v>
      </c>
    </row>
    <row r="1659" spans="6:12" x14ac:dyDescent="0.25">
      <c r="F1659">
        <v>167.30004</v>
      </c>
      <c r="G1659">
        <v>139.9897</v>
      </c>
      <c r="H1659">
        <v>1.9057423988943849</v>
      </c>
      <c r="I1659">
        <v>0.72496656964324946</v>
      </c>
      <c r="J1659" s="17">
        <f t="shared" si="171"/>
        <v>104.91112427625025</v>
      </c>
      <c r="K1659" s="25">
        <f t="shared" si="172"/>
        <v>1.8996749997980031</v>
      </c>
      <c r="L1659">
        <f t="shared" si="170"/>
        <v>6.0673990963817648E-3</v>
      </c>
    </row>
    <row r="1660" spans="6:12" x14ac:dyDescent="0.25">
      <c r="F1660">
        <v>167.40004000000002</v>
      </c>
      <c r="G1660">
        <v>139.9897</v>
      </c>
      <c r="H1660">
        <v>1.905672745126564</v>
      </c>
      <c r="I1660">
        <v>0.72501087262042208</v>
      </c>
      <c r="J1660" s="17">
        <f t="shared" si="171"/>
        <v>104.92312249042779</v>
      </c>
      <c r="K1660" s="25">
        <f t="shared" si="172"/>
        <v>1.8996458821866746</v>
      </c>
      <c r="L1660">
        <f t="shared" si="170"/>
        <v>6.0268629398894102E-3</v>
      </c>
    </row>
    <row r="1661" spans="6:12" x14ac:dyDescent="0.25">
      <c r="F1661">
        <v>167.50004000000001</v>
      </c>
      <c r="G1661">
        <v>139.9897</v>
      </c>
      <c r="H1661">
        <v>1.9056623581611871</v>
      </c>
      <c r="I1661">
        <v>0.72505507835231775</v>
      </c>
      <c r="J1661" s="17">
        <f t="shared" si="171"/>
        <v>104.93509538258512</v>
      </c>
      <c r="K1661" s="25">
        <f t="shared" si="172"/>
        <v>1.8996169857170879</v>
      </c>
      <c r="L1661">
        <f t="shared" si="170"/>
        <v>6.0453724440991952E-3</v>
      </c>
    </row>
    <row r="1662" spans="6:12" x14ac:dyDescent="0.25">
      <c r="F1662">
        <v>167.60004000000001</v>
      </c>
      <c r="G1662">
        <v>139.9897</v>
      </c>
      <c r="H1662">
        <v>1.9057026840267677</v>
      </c>
      <c r="I1662">
        <v>0.72509918721427791</v>
      </c>
      <c r="J1662" s="17">
        <f t="shared" si="171"/>
        <v>104.9470430478371</v>
      </c>
      <c r="K1662" s="25">
        <f t="shared" si="172"/>
        <v>1.8995883083012617</v>
      </c>
      <c r="L1662">
        <f t="shared" si="170"/>
        <v>6.1143757255059938E-3</v>
      </c>
    </row>
    <row r="1663" spans="6:12" x14ac:dyDescent="0.25">
      <c r="F1663">
        <v>167.70004</v>
      </c>
      <c r="G1663">
        <v>139.9897</v>
      </c>
      <c r="H1663">
        <v>1.9057788551061974</v>
      </c>
      <c r="I1663">
        <v>0.7251431995796217</v>
      </c>
      <c r="J1663" s="17">
        <f t="shared" si="171"/>
        <v>104.95896558079822</v>
      </c>
      <c r="K1663" s="25">
        <f t="shared" si="172"/>
        <v>1.8995598478745082</v>
      </c>
      <c r="L1663">
        <f t="shared" si="170"/>
        <v>6.219007231689222E-3</v>
      </c>
    </row>
    <row r="1664" spans="6:12" x14ac:dyDescent="0.25">
      <c r="F1664">
        <v>167.80004</v>
      </c>
      <c r="G1664">
        <v>139.9897</v>
      </c>
      <c r="H1664">
        <v>1.905870912132674</v>
      </c>
      <c r="I1664">
        <v>0.72518711581965944</v>
      </c>
      <c r="J1664" s="17">
        <f t="shared" si="171"/>
        <v>104.97086307558553</v>
      </c>
      <c r="K1664" s="25">
        <f t="shared" si="172"/>
        <v>1.8995316023951339</v>
      </c>
      <c r="L1664">
        <f t="shared" si="170"/>
        <v>6.3393097375401553E-3</v>
      </c>
    </row>
    <row r="1665" spans="6:12" x14ac:dyDescent="0.25">
      <c r="F1665">
        <v>167.90004000000002</v>
      </c>
      <c r="G1665">
        <v>139.9897</v>
      </c>
      <c r="H1665">
        <v>1.9059299752691303</v>
      </c>
      <c r="I1665">
        <v>0.7252309363037065</v>
      </c>
      <c r="J1665" s="17">
        <f t="shared" si="171"/>
        <v>104.98273562582226</v>
      </c>
      <c r="K1665" s="25">
        <f t="shared" si="172"/>
        <v>1.8995035698441503</v>
      </c>
      <c r="L1665">
        <f t="shared" si="170"/>
        <v>6.4264054249800751E-3</v>
      </c>
    </row>
    <row r="1666" spans="6:12" x14ac:dyDescent="0.25">
      <c r="F1666">
        <v>168.00004000000001</v>
      </c>
      <c r="G1666">
        <v>139.9897</v>
      </c>
      <c r="H1666">
        <v>1.9059643948210649</v>
      </c>
      <c r="I1666">
        <v>0.72527466139909658</v>
      </c>
      <c r="J1666" s="17">
        <f t="shared" si="171"/>
        <v>104.99458332464083</v>
      </c>
      <c r="K1666" s="25">
        <f t="shared" si="172"/>
        <v>1.8994757482249831</v>
      </c>
      <c r="L1666">
        <f t="shared" si="170"/>
        <v>6.4886465960818374E-3</v>
      </c>
    </row>
    <row r="1667" spans="6:12" x14ac:dyDescent="0.25">
      <c r="F1667">
        <v>168.10004000000001</v>
      </c>
      <c r="G1667">
        <v>139.9897</v>
      </c>
      <c r="H1667">
        <v>1.906039343904568</v>
      </c>
      <c r="I1667">
        <v>0.72531829147119531</v>
      </c>
      <c r="J1667" s="17">
        <f t="shared" si="171"/>
        <v>105.00640626468631</v>
      </c>
      <c r="K1667" s="25">
        <f t="shared" si="172"/>
        <v>1.8994481355631885</v>
      </c>
      <c r="L1667">
        <f t="shared" si="170"/>
        <v>6.5912083413794953E-3</v>
      </c>
    </row>
    <row r="1668" spans="6:12" x14ac:dyDescent="0.25">
      <c r="F1668">
        <v>168.20004</v>
      </c>
      <c r="G1668">
        <v>139.9897</v>
      </c>
      <c r="H1668">
        <v>1.9061171443119</v>
      </c>
      <c r="I1668">
        <v>0.72536182688341355</v>
      </c>
      <c r="J1668" s="17">
        <f t="shared" si="171"/>
        <v>105.01820453811953</v>
      </c>
      <c r="K1668" s="25">
        <f t="shared" si="172"/>
        <v>1.8994207299061729</v>
      </c>
      <c r="L1668">
        <f t="shared" ref="L1668:L1731" si="173">ABS(H1668-K1668)</f>
        <v>6.6964144057271024E-3</v>
      </c>
    </row>
    <row r="1669" spans="6:12" x14ac:dyDescent="0.25">
      <c r="F1669">
        <v>168.30004</v>
      </c>
      <c r="G1669">
        <v>139.9897</v>
      </c>
      <c r="H1669">
        <v>1.9062698938027351</v>
      </c>
      <c r="I1669">
        <v>0.72540526799722038</v>
      </c>
      <c r="J1669" s="17">
        <f t="shared" si="171"/>
        <v>105.02997823662027</v>
      </c>
      <c r="K1669" s="25">
        <f t="shared" si="172"/>
        <v>1.8993935293229172</v>
      </c>
      <c r="L1669">
        <f t="shared" si="173"/>
        <v>6.8763644798179868E-3</v>
      </c>
    </row>
    <row r="1670" spans="6:12" x14ac:dyDescent="0.25">
      <c r="F1670">
        <v>168.40004000000002</v>
      </c>
      <c r="G1670">
        <v>139.9897</v>
      </c>
      <c r="H1670">
        <v>1.9063963703811466</v>
      </c>
      <c r="I1670">
        <v>0.72544861517215653</v>
      </c>
      <c r="J1670" s="17">
        <f t="shared" si="171"/>
        <v>105.04172745139047</v>
      </c>
      <c r="K1670" s="25">
        <f t="shared" si="172"/>
        <v>1.8993665319037025</v>
      </c>
      <c r="L1670">
        <f t="shared" si="173"/>
        <v>7.0298384774440947E-3</v>
      </c>
    </row>
    <row r="1671" spans="6:12" x14ac:dyDescent="0.25">
      <c r="F1671">
        <v>168.50004000000001</v>
      </c>
      <c r="G1671">
        <v>139.9873</v>
      </c>
      <c r="H1671">
        <v>1.9064977960430611</v>
      </c>
      <c r="I1671">
        <v>0.72549186876584726</v>
      </c>
      <c r="J1671" s="17">
        <f t="shared" si="171"/>
        <v>105.05345227315746</v>
      </c>
      <c r="K1671" s="25">
        <f t="shared" si="172"/>
        <v>1.899325964010955</v>
      </c>
      <c r="L1671">
        <f t="shared" si="173"/>
        <v>7.1718320321061402E-3</v>
      </c>
    </row>
    <row r="1672" spans="6:12" x14ac:dyDescent="0.25">
      <c r="F1672">
        <v>168.60004000000001</v>
      </c>
      <c r="G1672">
        <v>139.98599999999999</v>
      </c>
      <c r="H1672">
        <v>1.9066012583648533</v>
      </c>
      <c r="I1672">
        <v>0.72553500235580881</v>
      </c>
      <c r="J1672" s="17">
        <f t="shared" si="171"/>
        <v>105.06514553246464</v>
      </c>
      <c r="K1672" s="25">
        <f t="shared" si="172"/>
        <v>1.8992919948023352</v>
      </c>
      <c r="L1672">
        <f t="shared" si="173"/>
        <v>7.3092635625180424E-3</v>
      </c>
    </row>
    <row r="1673" spans="6:12" x14ac:dyDescent="0.25">
      <c r="F1673">
        <v>168.70004</v>
      </c>
      <c r="G1673">
        <v>139.98599999999999</v>
      </c>
      <c r="H1673">
        <v>1.9067151076520221</v>
      </c>
      <c r="I1673">
        <v>0.72557802870823385</v>
      </c>
      <c r="J1673" s="17">
        <f t="shared" si="171"/>
        <v>105.07681068263712</v>
      </c>
      <c r="K1673" s="25">
        <f t="shared" si="172"/>
        <v>1.8992656856798162</v>
      </c>
      <c r="L1673">
        <f t="shared" si="173"/>
        <v>7.449421972205883E-3</v>
      </c>
    </row>
    <row r="1674" spans="6:12" x14ac:dyDescent="0.25">
      <c r="F1674">
        <v>168.80004</v>
      </c>
      <c r="G1674">
        <v>139.98599999999999</v>
      </c>
      <c r="H1674">
        <v>1.9067709121326741</v>
      </c>
      <c r="I1674">
        <v>0.72562096270425469</v>
      </c>
      <c r="J1674" s="17">
        <f t="shared" si="171"/>
        <v>105.08845175162386</v>
      </c>
      <c r="K1674" s="25">
        <f t="shared" si="172"/>
        <v>1.899239571454175</v>
      </c>
      <c r="L1674">
        <f t="shared" si="173"/>
        <v>7.5313406784991432E-3</v>
      </c>
    </row>
    <row r="1675" spans="6:12" x14ac:dyDescent="0.25">
      <c r="F1675">
        <v>168.90004000000002</v>
      </c>
      <c r="G1675">
        <v>139.98599999999999</v>
      </c>
      <c r="H1675">
        <v>1.9068073683444866</v>
      </c>
      <c r="I1675">
        <v>0.72566380469307812</v>
      </c>
      <c r="J1675" s="17">
        <f t="shared" si="171"/>
        <v>105.10006882806104</v>
      </c>
      <c r="K1675" s="25">
        <f t="shared" si="172"/>
        <v>1.8992136503274311</v>
      </c>
      <c r="L1675">
        <f t="shared" si="173"/>
        <v>7.5937180170555507E-3</v>
      </c>
    </row>
    <row r="1676" spans="6:12" x14ac:dyDescent="0.25">
      <c r="F1676">
        <v>169.00004000000001</v>
      </c>
      <c r="G1676">
        <v>139.98599999999999</v>
      </c>
      <c r="H1676">
        <v>1.9068906677334885</v>
      </c>
      <c r="I1676">
        <v>0.72570655502206483</v>
      </c>
      <c r="J1676" s="17">
        <f t="shared" si="171"/>
        <v>105.111662000127</v>
      </c>
      <c r="K1676" s="25">
        <f t="shared" si="172"/>
        <v>1.8991879205212332</v>
      </c>
      <c r="L1676">
        <f t="shared" si="173"/>
        <v>7.7027472122552787E-3</v>
      </c>
    </row>
    <row r="1677" spans="6:12" x14ac:dyDescent="0.25">
      <c r="F1677">
        <v>169.10004000000001</v>
      </c>
      <c r="G1677">
        <v>139.98599999999999</v>
      </c>
      <c r="H1677">
        <v>1.9070464722141405</v>
      </c>
      <c r="I1677">
        <v>0.72574921403674186</v>
      </c>
      <c r="J1677" s="17">
        <f t="shared" si="171"/>
        <v>105.12323135554513</v>
      </c>
      <c r="K1677" s="25">
        <f t="shared" si="172"/>
        <v>1.8991623802766151</v>
      </c>
      <c r="L1677">
        <f t="shared" si="173"/>
        <v>7.8840919375253726E-3</v>
      </c>
    </row>
    <row r="1678" spans="6:12" x14ac:dyDescent="0.25">
      <c r="F1678">
        <v>169.20004</v>
      </c>
      <c r="G1678">
        <v>139.98599999999999</v>
      </c>
      <c r="H1678">
        <v>1.9072358815827757</v>
      </c>
      <c r="I1678">
        <v>0.72579178208081463</v>
      </c>
      <c r="J1678" s="17">
        <f t="shared" si="171"/>
        <v>105.13477698158709</v>
      </c>
      <c r="K1678" s="25">
        <f t="shared" si="172"/>
        <v>1.8991370278537527</v>
      </c>
      <c r="L1678">
        <f t="shared" si="173"/>
        <v>8.0988537290229701E-3</v>
      </c>
    </row>
    <row r="1679" spans="6:12" x14ac:dyDescent="0.25">
      <c r="F1679">
        <v>169.30004</v>
      </c>
      <c r="G1679">
        <v>139.98599999999999</v>
      </c>
      <c r="H1679">
        <v>1.9073798734361362</v>
      </c>
      <c r="I1679">
        <v>0.7258342594961793</v>
      </c>
      <c r="J1679" s="17">
        <f t="shared" si="171"/>
        <v>105.14629896507549</v>
      </c>
      <c r="K1679" s="25">
        <f t="shared" si="172"/>
        <v>1.8991118615317268</v>
      </c>
      <c r="L1679">
        <f t="shared" si="173"/>
        <v>8.2680119044094003E-3</v>
      </c>
    </row>
    <row r="1680" spans="6:12" x14ac:dyDescent="0.25">
      <c r="F1680">
        <v>169.40004000000002</v>
      </c>
      <c r="G1680">
        <v>139.98599999999999</v>
      </c>
      <c r="H1680">
        <v>1.9074187736398025</v>
      </c>
      <c r="I1680">
        <v>0.72587664662293483</v>
      </c>
      <c r="J1680" s="17">
        <f t="shared" si="171"/>
        <v>105.15779739238701</v>
      </c>
      <c r="K1680" s="25">
        <f t="shared" si="172"/>
        <v>1.8990868796082869</v>
      </c>
      <c r="L1680">
        <f t="shared" si="173"/>
        <v>8.3318940315155743E-3</v>
      </c>
    </row>
    <row r="1681" spans="6:12" x14ac:dyDescent="0.25">
      <c r="F1681">
        <v>169.50004000000001</v>
      </c>
      <c r="G1681">
        <v>139.98599999999999</v>
      </c>
      <c r="H1681">
        <v>1.9073381219086414</v>
      </c>
      <c r="I1681">
        <v>0.72591894379939448</v>
      </c>
      <c r="J1681" s="17">
        <f t="shared" si="171"/>
        <v>105.16927234945508</v>
      </c>
      <c r="K1681" s="25">
        <f t="shared" si="172"/>
        <v>1.8990620803996199</v>
      </c>
      <c r="L1681">
        <f t="shared" si="173"/>
        <v>8.2760415090215034E-3</v>
      </c>
    </row>
    <row r="1682" spans="6:12" x14ac:dyDescent="0.25">
      <c r="F1682">
        <v>169.60004000000001</v>
      </c>
      <c r="G1682">
        <v>139.98609999999999</v>
      </c>
      <c r="H1682">
        <v>1.9071817064300263</v>
      </c>
      <c r="I1682">
        <v>0.72596115136209827</v>
      </c>
      <c r="J1682" s="17">
        <f t="shared" si="171"/>
        <v>105.18072392177311</v>
      </c>
      <c r="K1682" s="25">
        <f t="shared" si="172"/>
        <v>1.8990380167737779</v>
      </c>
      <c r="L1682">
        <f t="shared" si="173"/>
        <v>8.143689656248343E-3</v>
      </c>
    </row>
    <row r="1683" spans="6:12" x14ac:dyDescent="0.25">
      <c r="F1683">
        <v>169.70004</v>
      </c>
      <c r="G1683">
        <v>139.98670000000001</v>
      </c>
      <c r="H1683">
        <v>1.9070085903404133</v>
      </c>
      <c r="I1683">
        <v>0.7260032707389299</v>
      </c>
      <c r="J1683" s="17">
        <f t="shared" si="171"/>
        <v>105.19215249100948</v>
      </c>
      <c r="K1683" s="25">
        <f t="shared" si="172"/>
        <v>1.8990168935945229</v>
      </c>
      <c r="L1683">
        <f t="shared" si="173"/>
        <v>7.9916967458903976E-3</v>
      </c>
    </row>
    <row r="1684" spans="6:12" x14ac:dyDescent="0.25">
      <c r="F1684">
        <v>169.80004</v>
      </c>
      <c r="G1684">
        <v>139.98750000000001</v>
      </c>
      <c r="H1684">
        <v>1.9068896494035497</v>
      </c>
      <c r="I1684">
        <v>0.72604530771290743</v>
      </c>
      <c r="J1684" s="17">
        <f t="shared" si="171"/>
        <v>105.20355962082301</v>
      </c>
      <c r="K1684" s="25">
        <f t="shared" si="172"/>
        <v>1.8989970288418279</v>
      </c>
      <c r="L1684">
        <f t="shared" si="173"/>
        <v>7.892620561721797E-3</v>
      </c>
    </row>
    <row r="1685" spans="6:12" x14ac:dyDescent="0.25">
      <c r="F1685">
        <v>169.90004000000002</v>
      </c>
      <c r="G1685">
        <v>139.98820000000001</v>
      </c>
      <c r="H1685">
        <v>1.9068971850450978</v>
      </c>
      <c r="I1685">
        <v>0.72608726475797225</v>
      </c>
      <c r="J1685" s="17">
        <f t="shared" si="171"/>
        <v>105.21494597733033</v>
      </c>
      <c r="K1685" s="25">
        <f t="shared" si="172"/>
        <v>1.8989767608168455</v>
      </c>
      <c r="L1685">
        <f t="shared" si="173"/>
        <v>7.9204242282522319E-3</v>
      </c>
    </row>
    <row r="1686" spans="6:12" x14ac:dyDescent="0.25">
      <c r="F1686">
        <v>170.00004000000001</v>
      </c>
      <c r="G1686">
        <v>139.989</v>
      </c>
      <c r="H1686">
        <v>1.9069601178353217</v>
      </c>
      <c r="I1686">
        <v>0.72612914106807414</v>
      </c>
      <c r="J1686" s="17">
        <f t="shared" si="171"/>
        <v>105.22631133663724</v>
      </c>
      <c r="K1686" s="25">
        <f t="shared" si="172"/>
        <v>1.8989571905765137</v>
      </c>
      <c r="L1686">
        <f t="shared" si="173"/>
        <v>8.0029272588080236E-3</v>
      </c>
    </row>
    <row r="1687" spans="6:12" x14ac:dyDescent="0.25">
      <c r="F1687">
        <v>170.10004000000001</v>
      </c>
      <c r="G1687">
        <v>139.9898</v>
      </c>
      <c r="H1687">
        <v>1.9069672461448941</v>
      </c>
      <c r="I1687">
        <v>0.72617093801535459</v>
      </c>
      <c r="J1687" s="17">
        <f t="shared" si="171"/>
        <v>105.2376560660272</v>
      </c>
      <c r="K1687" s="25">
        <f t="shared" si="172"/>
        <v>1.8989377646918641</v>
      </c>
      <c r="L1687">
        <f t="shared" si="173"/>
        <v>8.0294814530299519E-3</v>
      </c>
    </row>
    <row r="1688" spans="6:12" x14ac:dyDescent="0.25">
      <c r="F1688">
        <v>170.20004</v>
      </c>
      <c r="G1688">
        <v>139.9906</v>
      </c>
      <c r="H1688">
        <v>1.9068554335176027</v>
      </c>
      <c r="I1688">
        <v>0.72621265587874151</v>
      </c>
      <c r="J1688" s="17">
        <f t="shared" si="171"/>
        <v>105.24898023615093</v>
      </c>
      <c r="K1688" s="25">
        <f t="shared" si="172"/>
        <v>1.898918481943962</v>
      </c>
      <c r="L1688">
        <f t="shared" si="173"/>
        <v>7.9369515736407159E-3</v>
      </c>
    </row>
    <row r="1689" spans="6:12" x14ac:dyDescent="0.25">
      <c r="F1689">
        <v>170.30004</v>
      </c>
      <c r="G1689">
        <v>139.9914</v>
      </c>
      <c r="H1689">
        <v>1.9065682644748327</v>
      </c>
      <c r="I1689">
        <v>0.7262542949357883</v>
      </c>
      <c r="J1689" s="17">
        <f t="shared" si="171"/>
        <v>105.26028391731853</v>
      </c>
      <c r="K1689" s="25">
        <f t="shared" si="172"/>
        <v>1.8988993411261308</v>
      </c>
      <c r="L1689">
        <f t="shared" si="173"/>
        <v>7.6689233487019504E-3</v>
      </c>
    </row>
    <row r="1690" spans="6:12" x14ac:dyDescent="0.25">
      <c r="F1690">
        <v>170.40004000000002</v>
      </c>
      <c r="G1690">
        <v>139.99199999999999</v>
      </c>
      <c r="H1690">
        <v>1.9061798734361364</v>
      </c>
      <c r="I1690">
        <v>0.72629585546268227</v>
      </c>
      <c r="J1690" s="17">
        <f t="shared" si="171"/>
        <v>105.27156717950193</v>
      </c>
      <c r="K1690" s="25">
        <f t="shared" si="172"/>
        <v>1.8988792550512998</v>
      </c>
      <c r="L1690">
        <f t="shared" si="173"/>
        <v>7.3006183848365325E-3</v>
      </c>
    </row>
    <row r="1691" spans="6:12" x14ac:dyDescent="0.25">
      <c r="F1691">
        <v>170.50004000000001</v>
      </c>
      <c r="G1691">
        <v>139.9915</v>
      </c>
      <c r="H1691">
        <v>1.9057096086703522</v>
      </c>
      <c r="I1691">
        <v>0.72633733557616864</v>
      </c>
      <c r="J1691" s="17">
        <f t="shared" si="171"/>
        <v>105.28282950636869</v>
      </c>
      <c r="K1691" s="25">
        <f t="shared" si="172"/>
        <v>1.8988533595762784</v>
      </c>
      <c r="L1691">
        <f t="shared" si="173"/>
        <v>6.8562490940737852E-3</v>
      </c>
    </row>
    <row r="1692" spans="6:12" x14ac:dyDescent="0.25">
      <c r="F1692">
        <v>170.60004000000001</v>
      </c>
      <c r="G1692">
        <v>139.9913</v>
      </c>
      <c r="H1692">
        <v>1.9052902604015132</v>
      </c>
      <c r="I1692">
        <v>0.72637872371300438</v>
      </c>
      <c r="J1692" s="17">
        <f t="shared" si="171"/>
        <v>105.29406775289161</v>
      </c>
      <c r="K1692" s="25">
        <f t="shared" si="172"/>
        <v>1.8988292686238013</v>
      </c>
      <c r="L1692">
        <f t="shared" si="173"/>
        <v>6.4609917777118664E-3</v>
      </c>
    </row>
    <row r="1693" spans="6:12" x14ac:dyDescent="0.25">
      <c r="F1693">
        <v>170.70004</v>
      </c>
      <c r="G1693">
        <v>139.9913</v>
      </c>
      <c r="H1693">
        <v>1.9049358815827759</v>
      </c>
      <c r="I1693">
        <v>0.72642002344817402</v>
      </c>
      <c r="J1693" s="17">
        <f t="shared" si="171"/>
        <v>105.30528288407548</v>
      </c>
      <c r="K1693" s="25">
        <f t="shared" si="172"/>
        <v>1.8988064263598452</v>
      </c>
      <c r="L1693">
        <f t="shared" si="173"/>
        <v>6.1294552229307353E-3</v>
      </c>
    </row>
    <row r="1694" spans="6:12" x14ac:dyDescent="0.25">
      <c r="F1694">
        <v>170.80004</v>
      </c>
      <c r="G1694">
        <v>139.9913</v>
      </c>
      <c r="H1694">
        <v>1.9046941300552809</v>
      </c>
      <c r="I1694">
        <v>0.72646123725737755</v>
      </c>
      <c r="J1694" s="17">
        <f t="shared" si="171"/>
        <v>105.31647556669238</v>
      </c>
      <c r="K1694" s="25">
        <f t="shared" si="172"/>
        <v>1.8987837474923093</v>
      </c>
      <c r="L1694">
        <f t="shared" si="173"/>
        <v>5.9103825629716056E-3</v>
      </c>
    </row>
    <row r="1695" spans="6:12" x14ac:dyDescent="0.25">
      <c r="F1695">
        <v>170.90004000000002</v>
      </c>
      <c r="G1695">
        <v>139.9913</v>
      </c>
      <c r="H1695">
        <v>1.9044863907477454</v>
      </c>
      <c r="I1695">
        <v>0.72650236545627611</v>
      </c>
      <c r="J1695" s="17">
        <f t="shared" si="171"/>
        <v>105.32764588105321</v>
      </c>
      <c r="K1695" s="25">
        <f t="shared" si="172"/>
        <v>1.8987612305623016</v>
      </c>
      <c r="L1695">
        <f t="shared" si="173"/>
        <v>5.7251601854437784E-3</v>
      </c>
    </row>
    <row r="1696" spans="6:12" x14ac:dyDescent="0.25">
      <c r="F1696">
        <v>171.00004000000001</v>
      </c>
      <c r="G1696">
        <v>139.9913</v>
      </c>
      <c r="H1696">
        <v>1.9042501382019204</v>
      </c>
      <c r="I1696">
        <v>0.7265434083589063</v>
      </c>
      <c r="J1696" s="17">
        <f t="shared" si="171"/>
        <v>105.33879390706475</v>
      </c>
      <c r="K1696" s="25">
        <f t="shared" si="172"/>
        <v>1.8987388741263793</v>
      </c>
      <c r="L1696">
        <f t="shared" si="173"/>
        <v>5.5112640755410336E-3</v>
      </c>
    </row>
    <row r="1697" spans="6:12" x14ac:dyDescent="0.25">
      <c r="F1697">
        <v>171.10004000000001</v>
      </c>
      <c r="G1697">
        <v>139.9913</v>
      </c>
      <c r="H1697">
        <v>1.903947694210067</v>
      </c>
      <c r="I1697">
        <v>0.72658436627769074</v>
      </c>
      <c r="J1697" s="17">
        <f t="shared" si="171"/>
        <v>105.34991972423231</v>
      </c>
      <c r="K1697" s="25">
        <f t="shared" si="172"/>
        <v>1.8987166767563608</v>
      </c>
      <c r="L1697">
        <f t="shared" si="173"/>
        <v>5.2310174537062437E-3</v>
      </c>
    </row>
    <row r="1698" spans="6:12" x14ac:dyDescent="0.25">
      <c r="F1698">
        <v>171.20004</v>
      </c>
      <c r="G1698">
        <v>139.9913</v>
      </c>
      <c r="H1698">
        <v>1.9035861870817576</v>
      </c>
      <c r="I1698">
        <v>0.72662523952344849</v>
      </c>
      <c r="J1698" s="17">
        <f t="shared" si="171"/>
        <v>105.36102341166229</v>
      </c>
      <c r="K1698" s="25">
        <f t="shared" si="172"/>
        <v>1.8986946370391395</v>
      </c>
      <c r="L1698">
        <f t="shared" si="173"/>
        <v>4.891550042618098E-3</v>
      </c>
    </row>
    <row r="1699" spans="6:12" x14ac:dyDescent="0.25">
      <c r="F1699">
        <v>171.30004</v>
      </c>
      <c r="G1699">
        <v>139.9913</v>
      </c>
      <c r="H1699">
        <v>1.9032177553098633</v>
      </c>
      <c r="I1699">
        <v>0.72666602840540562</v>
      </c>
      <c r="J1699" s="17">
        <f t="shared" si="171"/>
        <v>105.37210504806463</v>
      </c>
      <c r="K1699" s="25">
        <f t="shared" si="172"/>
        <v>1.8986727535765033</v>
      </c>
      <c r="L1699">
        <f t="shared" si="173"/>
        <v>4.5450017333599213E-3</v>
      </c>
    </row>
    <row r="1700" spans="6:12" x14ac:dyDescent="0.25">
      <c r="F1700">
        <v>171.40004000000002</v>
      </c>
      <c r="G1700">
        <v>139.9913</v>
      </c>
      <c r="H1700">
        <v>1.9029008510328778</v>
      </c>
      <c r="I1700">
        <v>0.72670673323120538</v>
      </c>
      <c r="J1700" s="17">
        <f t="shared" si="171"/>
        <v>105.38316471175547</v>
      </c>
      <c r="K1700" s="25">
        <f t="shared" si="172"/>
        <v>1.898651024984952</v>
      </c>
      <c r="L1700">
        <f t="shared" si="173"/>
        <v>4.2498260479257866E-3</v>
      </c>
    </row>
    <row r="1701" spans="6:12" x14ac:dyDescent="0.25">
      <c r="F1701">
        <v>171.50004000000001</v>
      </c>
      <c r="G1701">
        <v>139.9913</v>
      </c>
      <c r="H1701">
        <v>1.9026870017457085</v>
      </c>
      <c r="I1701">
        <v>0.72674735430691861</v>
      </c>
      <c r="J1701" s="17">
        <f t="shared" si="171"/>
        <v>105.39420248065953</v>
      </c>
      <c r="K1701" s="25">
        <f t="shared" si="172"/>
        <v>1.8986294498955223</v>
      </c>
      <c r="L1701">
        <f t="shared" si="173"/>
        <v>4.0575518501861918E-3</v>
      </c>
    </row>
    <row r="1702" spans="6:12" x14ac:dyDescent="0.25">
      <c r="F1702">
        <v>171.60004000000001</v>
      </c>
      <c r="G1702">
        <v>139.9913</v>
      </c>
      <c r="H1702">
        <v>1.9025489162059939</v>
      </c>
      <c r="I1702">
        <v>0.72678789193705384</v>
      </c>
      <c r="J1702" s="17">
        <f t="shared" si="171"/>
        <v>105.40521843231258</v>
      </c>
      <c r="K1702" s="25">
        <f t="shared" si="172"/>
        <v>1.8986080269536108</v>
      </c>
      <c r="L1702">
        <f t="shared" si="173"/>
        <v>3.9408892523831174E-3</v>
      </c>
    </row>
    <row r="1703" spans="6:12" x14ac:dyDescent="0.25">
      <c r="F1703">
        <v>171.70004</v>
      </c>
      <c r="G1703">
        <v>139.99080000000001</v>
      </c>
      <c r="H1703">
        <v>1.9024560445155663</v>
      </c>
      <c r="I1703">
        <v>0.72682834642456728</v>
      </c>
      <c r="J1703" s="17">
        <f t="shared" si="171"/>
        <v>105.41621264386406</v>
      </c>
      <c r="K1703" s="25">
        <f t="shared" si="172"/>
        <v>1.8985841374172256</v>
      </c>
      <c r="L1703">
        <f t="shared" si="173"/>
        <v>3.8719070983406212E-3</v>
      </c>
    </row>
    <row r="1704" spans="6:12" x14ac:dyDescent="0.25">
      <c r="F1704">
        <v>171.80004</v>
      </c>
      <c r="G1704">
        <v>139.99</v>
      </c>
      <c r="H1704">
        <v>1.9022933153913297</v>
      </c>
      <c r="I1704">
        <v>0.7268687127993182</v>
      </c>
      <c r="J1704" s="17">
        <f t="shared" si="171"/>
        <v>105.42718375927599</v>
      </c>
      <c r="K1704" s="25">
        <f t="shared" si="172"/>
        <v>1.8985588490149881</v>
      </c>
      <c r="L1704">
        <f t="shared" si="173"/>
        <v>3.7344663763416719E-3</v>
      </c>
    </row>
    <row r="1705" spans="6:12" x14ac:dyDescent="0.25">
      <c r="F1705">
        <v>171.90004000000002</v>
      </c>
      <c r="G1705">
        <v>139.98920000000001</v>
      </c>
      <c r="H1705">
        <v>1.9020419915624092</v>
      </c>
      <c r="I1705">
        <v>0.72690898823421068</v>
      </c>
      <c r="J1705" s="17">
        <f t="shared" si="171"/>
        <v>105.43813100462511</v>
      </c>
      <c r="K1705" s="25">
        <f t="shared" si="172"/>
        <v>1.8985337366949444</v>
      </c>
      <c r="L1705">
        <f t="shared" si="173"/>
        <v>3.5082548674647551E-3</v>
      </c>
    </row>
    <row r="1706" spans="6:12" x14ac:dyDescent="0.25">
      <c r="F1706">
        <v>172.00004000000001</v>
      </c>
      <c r="G1706">
        <v>139.98840000000001</v>
      </c>
      <c r="H1706">
        <v>1.9017688754727962</v>
      </c>
      <c r="I1706">
        <v>0.72694917307556373</v>
      </c>
      <c r="J1706" s="17">
        <f t="shared" si="171"/>
        <v>105.44905446842616</v>
      </c>
      <c r="K1706" s="25">
        <f t="shared" si="172"/>
        <v>1.8985087988122236</v>
      </c>
      <c r="L1706">
        <f t="shared" si="173"/>
        <v>3.2600766605725973E-3</v>
      </c>
    </row>
    <row r="1707" spans="6:12" x14ac:dyDescent="0.25">
      <c r="F1707">
        <v>172.10004000000001</v>
      </c>
      <c r="G1707">
        <v>139.98759999999999</v>
      </c>
      <c r="H1707">
        <v>1.9015707084666862</v>
      </c>
      <c r="I1707">
        <v>0.72698926766785199</v>
      </c>
      <c r="J1707" s="17">
        <f t="shared" si="171"/>
        <v>105.45995423873305</v>
      </c>
      <c r="K1707" s="25">
        <f t="shared" si="172"/>
        <v>1.8984840337401048</v>
      </c>
      <c r="L1707">
        <f t="shared" si="173"/>
        <v>3.0866747265814176E-3</v>
      </c>
    </row>
    <row r="1708" spans="6:12" x14ac:dyDescent="0.25">
      <c r="F1708">
        <v>172.20004</v>
      </c>
      <c r="G1708">
        <v>139.98689999999999</v>
      </c>
      <c r="H1708">
        <v>1.9014990180389877</v>
      </c>
      <c r="I1708">
        <v>0.72702927235371839</v>
      </c>
      <c r="J1708" s="17">
        <f t="shared" si="171"/>
        <v>105.470830403142</v>
      </c>
      <c r="K1708" s="25">
        <f t="shared" si="172"/>
        <v>1.8984599556170216</v>
      </c>
      <c r="L1708">
        <f t="shared" si="173"/>
        <v>3.0390624219660545E-3</v>
      </c>
    </row>
    <row r="1709" spans="6:12" x14ac:dyDescent="0.25">
      <c r="F1709">
        <v>172.30004</v>
      </c>
      <c r="G1709">
        <v>139.98609999999999</v>
      </c>
      <c r="H1709">
        <v>1.9015861870817574</v>
      </c>
      <c r="I1709">
        <v>0.72706918851814639</v>
      </c>
      <c r="J1709" s="17">
        <f t="shared" si="171"/>
        <v>105.48168333270517</v>
      </c>
      <c r="K1709" s="25">
        <f t="shared" si="172"/>
        <v>1.8984355293224842</v>
      </c>
      <c r="L1709">
        <f t="shared" si="173"/>
        <v>3.1506577592732565E-3</v>
      </c>
    </row>
    <row r="1710" spans="6:12" x14ac:dyDescent="0.25">
      <c r="F1710">
        <v>172.40004000000002</v>
      </c>
      <c r="G1710">
        <v>139.9855</v>
      </c>
      <c r="H1710">
        <v>1.9017776331102707</v>
      </c>
      <c r="I1710">
        <v>0.72710901545187712</v>
      </c>
      <c r="J1710" s="17">
        <f t="shared" si="171"/>
        <v>105.49251282912597</v>
      </c>
      <c r="K1710" s="25">
        <f t="shared" si="172"/>
        <v>1.8984122966335981</v>
      </c>
      <c r="L1710">
        <f t="shared" si="173"/>
        <v>3.3653364766725868E-3</v>
      </c>
    </row>
    <row r="1711" spans="6:12" x14ac:dyDescent="0.25">
      <c r="F1711">
        <v>172.50004000000001</v>
      </c>
      <c r="G1711">
        <v>139.98849999999999</v>
      </c>
      <c r="H1711">
        <v>1.9020089976723888</v>
      </c>
      <c r="I1711">
        <v>0.7271487555725562</v>
      </c>
      <c r="J1711" s="17">
        <f t="shared" si="171"/>
        <v>105.50331954440585</v>
      </c>
      <c r="K1711" s="25">
        <f t="shared" si="172"/>
        <v>1.8984076435694408</v>
      </c>
      <c r="L1711">
        <f t="shared" si="173"/>
        <v>3.60135410294804E-3</v>
      </c>
    </row>
    <row r="1712" spans="6:12" x14ac:dyDescent="0.25">
      <c r="F1712">
        <v>172.60004000000001</v>
      </c>
      <c r="G1712">
        <v>139.99019999999999</v>
      </c>
      <c r="H1712">
        <v>1.9022118489962176</v>
      </c>
      <c r="I1712">
        <v>0.72718844659734727</v>
      </c>
      <c r="J1712" s="17">
        <f t="shared" si="171"/>
        <v>105.51411373101557</v>
      </c>
      <c r="K1712" s="25">
        <f t="shared" si="172"/>
        <v>1.8983964054298794</v>
      </c>
      <c r="L1712">
        <f t="shared" si="173"/>
        <v>3.815443566338228E-3</v>
      </c>
    </row>
    <row r="1713" spans="6:12" x14ac:dyDescent="0.25">
      <c r="F1713">
        <v>172.70004</v>
      </c>
      <c r="G1713">
        <v>139.99019999999999</v>
      </c>
      <c r="H1713">
        <v>1.9023998327029386</v>
      </c>
      <c r="I1713">
        <v>0.72722807517131882</v>
      </c>
      <c r="J1713" s="17">
        <f t="shared" si="171"/>
        <v>105.52489175364011</v>
      </c>
      <c r="K1713" s="25">
        <f t="shared" si="172"/>
        <v>1.8983765899224323</v>
      </c>
      <c r="L1713">
        <f t="shared" si="173"/>
        <v>4.0232427805062532E-3</v>
      </c>
    </row>
    <row r="1714" spans="6:12" x14ac:dyDescent="0.25">
      <c r="F1714">
        <v>172.80004</v>
      </c>
      <c r="G1714">
        <v>139.99019999999999</v>
      </c>
      <c r="H1714">
        <v>1.9024904640675009</v>
      </c>
      <c r="I1714">
        <v>0.72726762387609023</v>
      </c>
      <c r="J1714" s="17">
        <f t="shared" si="171"/>
        <v>105.53564887057799</v>
      </c>
      <c r="K1714" s="25">
        <f t="shared" si="172"/>
        <v>1.8983569111993679</v>
      </c>
      <c r="L1714">
        <f t="shared" si="173"/>
        <v>4.1335528681329947E-3</v>
      </c>
    </row>
    <row r="1715" spans="6:12" x14ac:dyDescent="0.25">
      <c r="F1715">
        <v>172.90004000000002</v>
      </c>
      <c r="G1715">
        <v>139.99019999999999</v>
      </c>
      <c r="H1715">
        <v>1.9025407695664827</v>
      </c>
      <c r="I1715">
        <v>0.72730709299654439</v>
      </c>
      <c r="J1715" s="17">
        <f t="shared" ref="J1715:J1778" si="174">$B$3+($B$4-$B$3)*$B$5*I1715/(1-(1-$B$5)*I1715)</f>
        <v>105.54638515447401</v>
      </c>
      <c r="K1715" s="25">
        <f t="shared" ref="K1715:K1778" si="175">$B$19+$B$20*I1715+$B$21*G1715+($B$22+$B$23*G1715-$B$19-$B$20*I1715-$B$21*G1715)/(1+EXP($B$24*(G1715-J1715-$B$25-$B$26*G1715)))</f>
        <v>1.8983373680795803</v>
      </c>
      <c r="L1715">
        <f t="shared" si="173"/>
        <v>4.2034014869023473E-3</v>
      </c>
    </row>
    <row r="1716" spans="6:12" x14ac:dyDescent="0.25">
      <c r="F1716">
        <v>173.00004000000001</v>
      </c>
      <c r="G1716">
        <v>139.99019999999999</v>
      </c>
      <c r="H1716">
        <v>1.9026360852487636</v>
      </c>
      <c r="I1716">
        <v>0.72734648281613778</v>
      </c>
      <c r="J1716" s="17">
        <f t="shared" si="174"/>
        <v>105.55710067761723</v>
      </c>
      <c r="K1716" s="25">
        <f t="shared" si="175"/>
        <v>1.8983179593940815</v>
      </c>
      <c r="L1716">
        <f t="shared" si="173"/>
        <v>4.3181258546820533E-3</v>
      </c>
    </row>
    <row r="1717" spans="6:12" x14ac:dyDescent="0.25">
      <c r="F1717">
        <v>173.10004000000001</v>
      </c>
      <c r="G1717">
        <v>139.99019999999999</v>
      </c>
      <c r="H1717">
        <v>1.9027727451265641</v>
      </c>
      <c r="I1717">
        <v>0.72738579361690947</v>
      </c>
      <c r="J1717" s="17">
        <f t="shared" si="174"/>
        <v>105.56779551194326</v>
      </c>
      <c r="K1717" s="25">
        <f t="shared" si="175"/>
        <v>1.8982986839858611</v>
      </c>
      <c r="L1717">
        <f t="shared" si="173"/>
        <v>4.474061140703034E-3</v>
      </c>
    </row>
    <row r="1718" spans="6:12" x14ac:dyDescent="0.25">
      <c r="F1718">
        <v>173.20004</v>
      </c>
      <c r="G1718">
        <v>139.99019999999999</v>
      </c>
      <c r="H1718">
        <v>1.9029929080593542</v>
      </c>
      <c r="I1718">
        <v>0.72742502567949052</v>
      </c>
      <c r="J1718" s="17">
        <f t="shared" si="174"/>
        <v>105.57846972903624</v>
      </c>
      <c r="K1718" s="25">
        <f t="shared" si="175"/>
        <v>1.898279540709745</v>
      </c>
      <c r="L1718">
        <f t="shared" si="173"/>
        <v>4.7133673496091433E-3</v>
      </c>
    </row>
    <row r="1719" spans="6:12" x14ac:dyDescent="0.25">
      <c r="F1719">
        <v>173.30004</v>
      </c>
      <c r="G1719">
        <v>139.99019999999999</v>
      </c>
      <c r="H1719">
        <v>1.9032841504218798</v>
      </c>
      <c r="I1719">
        <v>0.72746417928311247</v>
      </c>
      <c r="J1719" s="17">
        <f t="shared" si="174"/>
        <v>105.58912340013134</v>
      </c>
      <c r="K1719" s="25">
        <f t="shared" si="175"/>
        <v>1.8982605284322556</v>
      </c>
      <c r="L1719">
        <f t="shared" si="173"/>
        <v>5.0236219896242496E-3</v>
      </c>
    </row>
    <row r="1720" spans="6:12" x14ac:dyDescent="0.25">
      <c r="F1720">
        <v>173.40004000000002</v>
      </c>
      <c r="G1720">
        <v>139.99019999999999</v>
      </c>
      <c r="H1720">
        <v>1.9036053316846089</v>
      </c>
      <c r="I1720">
        <v>0.72750325470561639</v>
      </c>
      <c r="J1720" s="17">
        <f t="shared" si="174"/>
        <v>105.59975659611666</v>
      </c>
      <c r="K1720" s="25">
        <f t="shared" si="175"/>
        <v>1.8982416460314744</v>
      </c>
      <c r="L1720">
        <f t="shared" si="173"/>
        <v>5.3636856531344979E-3</v>
      </c>
    </row>
    <row r="1721" spans="6:12" x14ac:dyDescent="0.25">
      <c r="F1721">
        <v>173.50004000000001</v>
      </c>
      <c r="G1721">
        <v>139.99019999999999</v>
      </c>
      <c r="H1721">
        <v>1.9039110343322669</v>
      </c>
      <c r="I1721">
        <v>0.72754225222346158</v>
      </c>
      <c r="J1721" s="17">
        <f t="shared" si="174"/>
        <v>105.61036938753544</v>
      </c>
      <c r="K1721" s="25">
        <f t="shared" si="175"/>
        <v>1.8982228923969069</v>
      </c>
      <c r="L1721">
        <f t="shared" si="173"/>
        <v>5.6881419353600471E-3</v>
      </c>
    </row>
    <row r="1722" spans="6:12" x14ac:dyDescent="0.25">
      <c r="F1722">
        <v>173.60004000000001</v>
      </c>
      <c r="G1722">
        <v>139.99019999999999</v>
      </c>
      <c r="H1722">
        <v>1.9041527858597618</v>
      </c>
      <c r="I1722">
        <v>0.72758117211173445</v>
      </c>
      <c r="J1722" s="17">
        <f t="shared" si="174"/>
        <v>105.62096184458829</v>
      </c>
      <c r="K1722" s="25">
        <f t="shared" si="175"/>
        <v>1.8982042664293481</v>
      </c>
      <c r="L1722">
        <f t="shared" si="173"/>
        <v>5.9485194304136346E-3</v>
      </c>
    </row>
    <row r="1723" spans="6:12" x14ac:dyDescent="0.25">
      <c r="F1723">
        <v>173.70004</v>
      </c>
      <c r="G1723">
        <v>139.99019999999999</v>
      </c>
      <c r="H1723">
        <v>1.9043069610125112</v>
      </c>
      <c r="I1723">
        <v>0.72762001464415693</v>
      </c>
      <c r="J1723" s="17">
        <f t="shared" si="174"/>
        <v>105.63153403713518</v>
      </c>
      <c r="K1723" s="25">
        <f t="shared" si="175"/>
        <v>1.8981857670407534</v>
      </c>
      <c r="L1723">
        <f t="shared" si="173"/>
        <v>6.1211939717578101E-3</v>
      </c>
    </row>
    <row r="1724" spans="6:12" x14ac:dyDescent="0.25">
      <c r="F1724">
        <v>173.80004</v>
      </c>
      <c r="G1724">
        <v>139.99019999999999</v>
      </c>
      <c r="H1724">
        <v>1.9044979997090488</v>
      </c>
      <c r="I1724">
        <v>0.72765878009309537</v>
      </c>
      <c r="J1724" s="17">
        <f t="shared" si="174"/>
        <v>105.64208603469763</v>
      </c>
      <c r="K1724" s="25">
        <f t="shared" si="175"/>
        <v>1.898167393154103</v>
      </c>
      <c r="L1724">
        <f t="shared" si="173"/>
        <v>6.3306065549457724E-3</v>
      </c>
    </row>
    <row r="1725" spans="6:12" x14ac:dyDescent="0.25">
      <c r="F1725">
        <v>173.90004000000002</v>
      </c>
      <c r="G1725">
        <v>139.99019999999999</v>
      </c>
      <c r="H1725">
        <v>1.9046867980797209</v>
      </c>
      <c r="I1725">
        <v>0.72769746872956886</v>
      </c>
      <c r="J1725" s="17">
        <f t="shared" si="174"/>
        <v>105.6526179064608</v>
      </c>
      <c r="K1725" s="25">
        <f t="shared" si="175"/>
        <v>1.8981491437032787</v>
      </c>
      <c r="L1725">
        <f t="shared" si="173"/>
        <v>6.5376543764421591E-3</v>
      </c>
    </row>
    <row r="1726" spans="6:12" x14ac:dyDescent="0.25">
      <c r="F1726">
        <v>174.00004000000001</v>
      </c>
      <c r="G1726">
        <v>139.99019999999999</v>
      </c>
      <c r="H1726">
        <v>1.9048344559208614</v>
      </c>
      <c r="I1726">
        <v>0.7277360808232578</v>
      </c>
      <c r="J1726" s="17">
        <f t="shared" si="174"/>
        <v>105.66312972127542</v>
      </c>
      <c r="K1726" s="25">
        <f t="shared" si="175"/>
        <v>1.898131017632934</v>
      </c>
      <c r="L1726">
        <f t="shared" si="173"/>
        <v>6.7034382879274101E-3</v>
      </c>
    </row>
    <row r="1727" spans="6:12" x14ac:dyDescent="0.25">
      <c r="F1727">
        <v>174.10004000000001</v>
      </c>
      <c r="G1727">
        <v>139.99019999999999</v>
      </c>
      <c r="H1727">
        <v>1.9049057390165842</v>
      </c>
      <c r="I1727">
        <v>0.72777461664251208</v>
      </c>
      <c r="J1727" s="17">
        <f t="shared" si="174"/>
        <v>105.67362154766005</v>
      </c>
      <c r="K1727" s="25">
        <f t="shared" si="175"/>
        <v>1.8981130138983695</v>
      </c>
      <c r="L1727">
        <f t="shared" si="173"/>
        <v>6.7927251182147153E-3</v>
      </c>
    </row>
    <row r="1728" spans="6:12" x14ac:dyDescent="0.25">
      <c r="F1728">
        <v>174.20004</v>
      </c>
      <c r="G1728">
        <v>139.99019999999999</v>
      </c>
      <c r="H1728">
        <v>1.9048951483852197</v>
      </c>
      <c r="I1728">
        <v>0.72781307645435966</v>
      </c>
      <c r="J1728" s="17">
        <f t="shared" si="174"/>
        <v>105.68409345380297</v>
      </c>
      <c r="K1728" s="25">
        <f t="shared" si="175"/>
        <v>1.8980951314654098</v>
      </c>
      <c r="L1728">
        <f t="shared" si="173"/>
        <v>6.8000169198099147E-3</v>
      </c>
    </row>
    <row r="1729" spans="6:12" x14ac:dyDescent="0.25">
      <c r="F1729">
        <v>174.30004</v>
      </c>
      <c r="G1729">
        <v>139.99019999999999</v>
      </c>
      <c r="H1729">
        <v>1.9047841504218799</v>
      </c>
      <c r="I1729">
        <v>0.72785146052451477</v>
      </c>
      <c r="J1729" s="17">
        <f t="shared" si="174"/>
        <v>105.69454550756424</v>
      </c>
      <c r="K1729" s="25">
        <f t="shared" si="175"/>
        <v>1.8980773693102808</v>
      </c>
      <c r="L1729">
        <f t="shared" si="173"/>
        <v>6.7067811115990583E-3</v>
      </c>
    </row>
    <row r="1730" spans="6:12" x14ac:dyDescent="0.25">
      <c r="F1730">
        <v>174.40004000000002</v>
      </c>
      <c r="G1730">
        <v>139.99019999999999</v>
      </c>
      <c r="H1730">
        <v>1.9046428062263603</v>
      </c>
      <c r="I1730">
        <v>0.72788976911738601</v>
      </c>
      <c r="J1730" s="17">
        <f t="shared" si="174"/>
        <v>105.70497777647772</v>
      </c>
      <c r="K1730" s="25">
        <f t="shared" si="175"/>
        <v>1.8980597264194907</v>
      </c>
      <c r="L1730">
        <f t="shared" si="173"/>
        <v>6.5830798068695628E-3</v>
      </c>
    </row>
    <row r="1731" spans="6:12" x14ac:dyDescent="0.25">
      <c r="F1731">
        <v>174.50004000000001</v>
      </c>
      <c r="G1731">
        <v>139.99019999999999</v>
      </c>
      <c r="H1731">
        <v>1.9045904640675009</v>
      </c>
      <c r="I1731">
        <v>0.72792800249608469</v>
      </c>
      <c r="J1731" s="17">
        <f t="shared" si="174"/>
        <v>105.71539032775308</v>
      </c>
      <c r="K1731" s="25">
        <f t="shared" si="175"/>
        <v>1.8980422017897089</v>
      </c>
      <c r="L1731">
        <f t="shared" si="173"/>
        <v>6.5482622777919275E-3</v>
      </c>
    </row>
    <row r="1732" spans="6:12" x14ac:dyDescent="0.25">
      <c r="F1732">
        <v>174.60004000000001</v>
      </c>
      <c r="G1732">
        <v>139.99019999999999</v>
      </c>
      <c r="H1732">
        <v>1.9045065536805355</v>
      </c>
      <c r="I1732">
        <v>0.72796616092243294</v>
      </c>
      <c r="J1732" s="17">
        <f t="shared" si="174"/>
        <v>105.72578322827775</v>
      </c>
      <c r="K1732" s="25">
        <f t="shared" si="175"/>
        <v>1.898024794427652</v>
      </c>
      <c r="L1732">
        <f t="shared" ref="L1732:L1795" si="176">ABS(H1732-K1732)</f>
        <v>6.4817592528834123E-3</v>
      </c>
    </row>
    <row r="1733" spans="6:12" x14ac:dyDescent="0.25">
      <c r="F1733">
        <v>174.70004</v>
      </c>
      <c r="G1733">
        <v>139.99019999999999</v>
      </c>
      <c r="H1733">
        <v>1.9043030913587433</v>
      </c>
      <c r="I1733">
        <v>0.72800424465697133</v>
      </c>
      <c r="J1733" s="17">
        <f t="shared" si="174"/>
        <v>105.73615654461896</v>
      </c>
      <c r="K1733" s="25">
        <f t="shared" si="175"/>
        <v>1.8980075033499639</v>
      </c>
      <c r="L1733">
        <f t="shared" si="176"/>
        <v>6.2955880087793847E-3</v>
      </c>
    </row>
    <row r="1734" spans="6:12" x14ac:dyDescent="0.25">
      <c r="F1734">
        <v>174.80004</v>
      </c>
      <c r="G1734">
        <v>139.99019999999999</v>
      </c>
      <c r="H1734">
        <v>1.904098814373</v>
      </c>
      <c r="I1734">
        <v>0.72804225395896738</v>
      </c>
      <c r="J1734" s="17">
        <f t="shared" si="174"/>
        <v>105.74651034302553</v>
      </c>
      <c r="K1734" s="25">
        <f t="shared" si="175"/>
        <v>1.8979903275831056</v>
      </c>
      <c r="L1734">
        <f t="shared" si="176"/>
        <v>6.1084867898943962E-3</v>
      </c>
    </row>
    <row r="1735" spans="6:12" x14ac:dyDescent="0.25">
      <c r="F1735">
        <v>174.90004000000002</v>
      </c>
      <c r="G1735">
        <v>139.99019999999999</v>
      </c>
      <c r="H1735">
        <v>1.9039155149839979</v>
      </c>
      <c r="I1735">
        <v>0.72808018908642314</v>
      </c>
      <c r="J1735" s="17">
        <f t="shared" si="174"/>
        <v>105.75684468942998</v>
      </c>
      <c r="K1735" s="25">
        <f t="shared" si="175"/>
        <v>1.8979732661632398</v>
      </c>
      <c r="L1735">
        <f t="shared" si="176"/>
        <v>5.9422488207581114E-3</v>
      </c>
    </row>
    <row r="1736" spans="6:12" x14ac:dyDescent="0.25">
      <c r="F1736">
        <v>175.00004000000001</v>
      </c>
      <c r="G1736">
        <v>139.99019999999999</v>
      </c>
      <c r="H1736">
        <v>1.903664394821065</v>
      </c>
      <c r="I1736">
        <v>0.72811805029608312</v>
      </c>
      <c r="J1736" s="17">
        <f t="shared" si="174"/>
        <v>105.76715964945041</v>
      </c>
      <c r="K1736" s="25">
        <f t="shared" si="175"/>
        <v>1.8979563181361205</v>
      </c>
      <c r="L1736">
        <f t="shared" si="176"/>
        <v>5.7080766849444409E-3</v>
      </c>
    </row>
    <row r="1737" spans="6:12" x14ac:dyDescent="0.25">
      <c r="F1737">
        <v>175.10004000000001</v>
      </c>
      <c r="G1737">
        <v>139.99019999999999</v>
      </c>
      <c r="H1737">
        <v>1.9033776331102708</v>
      </c>
      <c r="I1737">
        <v>0.72815583784344207</v>
      </c>
      <c r="J1737" s="17">
        <f t="shared" si="174"/>
        <v>105.77745528839228</v>
      </c>
      <c r="K1737" s="25">
        <f t="shared" si="175"/>
        <v>1.8979394825569826</v>
      </c>
      <c r="L1737">
        <f t="shared" si="176"/>
        <v>5.4381505532881125E-3</v>
      </c>
    </row>
    <row r="1738" spans="6:12" x14ac:dyDescent="0.25">
      <c r="F1738">
        <v>175.20004</v>
      </c>
      <c r="G1738">
        <v>139.99019999999999</v>
      </c>
      <c r="H1738">
        <v>1.9030536005237129</v>
      </c>
      <c r="I1738">
        <v>0.7281935519827526</v>
      </c>
      <c r="J1738" s="17">
        <f t="shared" si="174"/>
        <v>105.78773167125041</v>
      </c>
      <c r="K1738" s="25">
        <f t="shared" si="175"/>
        <v>1.8979227584904352</v>
      </c>
      <c r="L1738">
        <f t="shared" si="176"/>
        <v>5.1308420332776272E-3</v>
      </c>
    </row>
    <row r="1739" spans="6:12" x14ac:dyDescent="0.25">
      <c r="F1739">
        <v>175.30004</v>
      </c>
      <c r="G1739">
        <v>139.99019999999999</v>
      </c>
      <c r="H1739">
        <v>1.9026986107070119</v>
      </c>
      <c r="I1739">
        <v>0.7282311929670332</v>
      </c>
      <c r="J1739" s="17">
        <f t="shared" si="174"/>
        <v>105.79798886271099</v>
      </c>
      <c r="K1739" s="25">
        <f t="shared" si="175"/>
        <v>1.8979061450103518</v>
      </c>
      <c r="L1739">
        <f t="shared" si="176"/>
        <v>4.792465696660031E-3</v>
      </c>
    </row>
    <row r="1740" spans="6:12" x14ac:dyDescent="0.25">
      <c r="F1740">
        <v>175.40004000000002</v>
      </c>
      <c r="G1740">
        <v>139.99019999999999</v>
      </c>
      <c r="H1740">
        <v>1.9022625618271749</v>
      </c>
      <c r="I1740">
        <v>0.72826876104807559</v>
      </c>
      <c r="J1740" s="17">
        <f t="shared" si="174"/>
        <v>105.80822692715316</v>
      </c>
      <c r="K1740" s="25">
        <f t="shared" si="175"/>
        <v>1.8978896411997663</v>
      </c>
      <c r="L1740">
        <f t="shared" si="176"/>
        <v>4.3729206274085719E-3</v>
      </c>
    </row>
    <row r="1741" spans="6:12" x14ac:dyDescent="0.25">
      <c r="F1741">
        <v>175.50004000000001</v>
      </c>
      <c r="G1741">
        <v>139.99019999999999</v>
      </c>
      <c r="H1741">
        <v>1.9017845577538555</v>
      </c>
      <c r="I1741">
        <v>0.7283062564764522</v>
      </c>
      <c r="J1741" s="17">
        <f t="shared" si="174"/>
        <v>105.81844592865109</v>
      </c>
      <c r="K1741" s="25">
        <f t="shared" si="175"/>
        <v>1.8978732461507688</v>
      </c>
      <c r="L1741">
        <f t="shared" si="176"/>
        <v>3.9113116030866646E-3</v>
      </c>
    </row>
    <row r="1742" spans="6:12" x14ac:dyDescent="0.25">
      <c r="F1742">
        <v>175.60004000000001</v>
      </c>
      <c r="G1742">
        <v>139.99019999999999</v>
      </c>
      <c r="H1742">
        <v>1.9013411768984581</v>
      </c>
      <c r="I1742">
        <v>0.7283436795015239</v>
      </c>
      <c r="J1742" s="17">
        <f t="shared" si="174"/>
        <v>105.82864593097574</v>
      </c>
      <c r="K1742" s="25">
        <f t="shared" si="175"/>
        <v>1.8978569589644017</v>
      </c>
      <c r="L1742">
        <f t="shared" si="176"/>
        <v>3.4842179340563995E-3</v>
      </c>
    </row>
    <row r="1743" spans="6:12" x14ac:dyDescent="0.25">
      <c r="F1743">
        <v>175.70004</v>
      </c>
      <c r="G1743">
        <v>139.99019999999999</v>
      </c>
      <c r="H1743">
        <v>1.9009918897294154</v>
      </c>
      <c r="I1743">
        <v>0.7283810303714473</v>
      </c>
      <c r="J1743" s="17">
        <f t="shared" si="174"/>
        <v>105.83882699759668</v>
      </c>
      <c r="K1743" s="25">
        <f t="shared" si="175"/>
        <v>1.8978407787505589</v>
      </c>
      <c r="L1743">
        <f t="shared" si="176"/>
        <v>3.1511109788564529E-3</v>
      </c>
    </row>
    <row r="1744" spans="6:12" x14ac:dyDescent="0.25">
      <c r="F1744">
        <v>175.80004</v>
      </c>
      <c r="G1744">
        <v>139.99019999999999</v>
      </c>
      <c r="H1744">
        <v>1.9006240689554845</v>
      </c>
      <c r="I1744">
        <v>0.7284183093331823</v>
      </c>
      <c r="J1744" s="17">
        <f t="shared" si="174"/>
        <v>105.84898919168394</v>
      </c>
      <c r="K1744" s="25">
        <f t="shared" si="175"/>
        <v>1.8978247046278844</v>
      </c>
      <c r="L1744">
        <f t="shared" si="176"/>
        <v>2.7993643276000846E-3</v>
      </c>
    </row>
    <row r="1745" spans="6:12" x14ac:dyDescent="0.25">
      <c r="F1745">
        <v>175.90004000000002</v>
      </c>
      <c r="G1745">
        <v>139.99019999999999</v>
      </c>
      <c r="H1745">
        <v>1.9003106270002912</v>
      </c>
      <c r="I1745">
        <v>0.7284555166324993</v>
      </c>
      <c r="J1745" s="17">
        <f t="shared" si="174"/>
        <v>105.8591325761098</v>
      </c>
      <c r="K1745" s="25">
        <f t="shared" si="175"/>
        <v>1.8978087357236739</v>
      </c>
      <c r="L1745">
        <f t="shared" si="176"/>
        <v>2.501891276617263E-3</v>
      </c>
    </row>
    <row r="1746" spans="6:12" x14ac:dyDescent="0.25">
      <c r="F1746">
        <v>176.00004000000001</v>
      </c>
      <c r="G1746">
        <v>139.99019999999999</v>
      </c>
      <c r="H1746">
        <v>1.9000709121326742</v>
      </c>
      <c r="I1746">
        <v>0.72849265251398643</v>
      </c>
      <c r="J1746" s="17">
        <f t="shared" si="174"/>
        <v>105.86925721345044</v>
      </c>
      <c r="K1746" s="25">
        <f t="shared" si="175"/>
        <v>1.8977928711737777</v>
      </c>
      <c r="L1746">
        <f t="shared" si="176"/>
        <v>2.2780409588964989E-3</v>
      </c>
    </row>
    <row r="1747" spans="6:12" x14ac:dyDescent="0.25">
      <c r="F1747">
        <v>176.10004000000001</v>
      </c>
      <c r="G1747">
        <v>139.99019999999999</v>
      </c>
      <c r="H1747">
        <v>1.8998880200756474</v>
      </c>
      <c r="I1747">
        <v>0.72852971722105697</v>
      </c>
      <c r="J1747" s="17">
        <f t="shared" si="174"/>
        <v>105.87936316598805</v>
      </c>
      <c r="K1747" s="25">
        <f t="shared" si="175"/>
        <v>1.8977771101225014</v>
      </c>
      <c r="L1747">
        <f t="shared" si="176"/>
        <v>2.1109099531460007E-3</v>
      </c>
    </row>
    <row r="1748" spans="6:12" x14ac:dyDescent="0.25">
      <c r="F1748">
        <v>176.20004</v>
      </c>
      <c r="G1748">
        <v>139.99019999999999</v>
      </c>
      <c r="H1748">
        <v>1.8997269202793134</v>
      </c>
      <c r="I1748">
        <v>0.72856671099595649</v>
      </c>
      <c r="J1748" s="17">
        <f t="shared" si="174"/>
        <v>105.88945049571224</v>
      </c>
      <c r="K1748" s="25">
        <f t="shared" si="175"/>
        <v>1.8977614517225139</v>
      </c>
      <c r="L1748">
        <f t="shared" si="176"/>
        <v>1.9654685567995767E-3</v>
      </c>
    </row>
    <row r="1749" spans="6:12" x14ac:dyDescent="0.25">
      <c r="F1749">
        <v>176.30004</v>
      </c>
      <c r="G1749">
        <v>139.99019999999999</v>
      </c>
      <c r="H1749">
        <v>1.8996631728251383</v>
      </c>
      <c r="I1749">
        <v>0.7286036340797698</v>
      </c>
      <c r="J1749" s="17">
        <f t="shared" si="174"/>
        <v>105.89951926432201</v>
      </c>
      <c r="K1749" s="25">
        <f t="shared" si="175"/>
        <v>1.8977458951347506</v>
      </c>
      <c r="L1749">
        <f t="shared" si="176"/>
        <v>1.917277690387742E-3</v>
      </c>
    </row>
    <row r="1750" spans="6:12" x14ac:dyDescent="0.25">
      <c r="F1750">
        <v>176.40004000000002</v>
      </c>
      <c r="G1750">
        <v>139.99019999999999</v>
      </c>
      <c r="H1750">
        <v>1.899658895839395</v>
      </c>
      <c r="I1750">
        <v>0.7286404867124282</v>
      </c>
      <c r="J1750" s="17">
        <f t="shared" si="174"/>
        <v>105.90956953322728</v>
      </c>
      <c r="K1750" s="25">
        <f t="shared" si="175"/>
        <v>1.8977304395283228</v>
      </c>
      <c r="L1750">
        <f t="shared" si="176"/>
        <v>1.9284563110721908E-3</v>
      </c>
    </row>
    <row r="1751" spans="6:12" x14ac:dyDescent="0.25">
      <c r="F1751">
        <v>176.50004000000001</v>
      </c>
      <c r="G1751">
        <v>139.9896</v>
      </c>
      <c r="H1751">
        <v>1.8995438245562992</v>
      </c>
      <c r="I1751">
        <v>0.72867726913271635</v>
      </c>
      <c r="J1751" s="17">
        <f t="shared" si="174"/>
        <v>105.91960136355084</v>
      </c>
      <c r="K1751" s="25">
        <f t="shared" si="175"/>
        <v>1.8977122930118446</v>
      </c>
      <c r="L1751">
        <f t="shared" si="176"/>
        <v>1.8315315444545899E-3</v>
      </c>
    </row>
    <row r="1752" spans="6:12" x14ac:dyDescent="0.25">
      <c r="F1752">
        <v>176.60004000000001</v>
      </c>
      <c r="G1752">
        <v>139.98929999999999</v>
      </c>
      <c r="H1752">
        <v>1.8995289569391915</v>
      </c>
      <c r="I1752">
        <v>0.72871397574729602</v>
      </c>
      <c r="J1752" s="17">
        <f t="shared" si="174"/>
        <v>105.92961322565206</v>
      </c>
      <c r="K1752" s="25">
        <f t="shared" si="175"/>
        <v>1.8976956532218388</v>
      </c>
      <c r="L1752">
        <f t="shared" si="176"/>
        <v>1.8333037173527966E-3</v>
      </c>
    </row>
    <row r="1753" spans="6:12" x14ac:dyDescent="0.25">
      <c r="F1753">
        <v>176.70004</v>
      </c>
      <c r="G1753">
        <v>139.98929999999999</v>
      </c>
      <c r="H1753">
        <v>1.8996741707884786</v>
      </c>
      <c r="I1753">
        <v>0.72875060973384165</v>
      </c>
      <c r="J1753" s="17">
        <f t="shared" si="174"/>
        <v>105.93960598204585</v>
      </c>
      <c r="K1753" s="25">
        <f t="shared" si="175"/>
        <v>1.8976805084133472</v>
      </c>
      <c r="L1753">
        <f t="shared" si="176"/>
        <v>1.9936623751313221E-3</v>
      </c>
    </row>
    <row r="1754" spans="6:12" x14ac:dyDescent="0.25">
      <c r="F1754">
        <v>176.80004</v>
      </c>
      <c r="G1754">
        <v>139.98929999999999</v>
      </c>
      <c r="H1754">
        <v>1.8998517675298225</v>
      </c>
      <c r="I1754">
        <v>0.72878717424832606</v>
      </c>
      <c r="J1754" s="17">
        <f t="shared" si="174"/>
        <v>105.94958048957857</v>
      </c>
      <c r="K1754" s="25">
        <f t="shared" si="175"/>
        <v>1.8976654612388213</v>
      </c>
      <c r="L1754">
        <f t="shared" si="176"/>
        <v>2.1863062910012498E-3</v>
      </c>
    </row>
    <row r="1755" spans="6:12" x14ac:dyDescent="0.25">
      <c r="F1755">
        <v>176.90004000000002</v>
      </c>
      <c r="G1755">
        <v>139.98929999999999</v>
      </c>
      <c r="H1755">
        <v>1.9000346595868494</v>
      </c>
      <c r="I1755">
        <v>0.72882366952486799</v>
      </c>
      <c r="J1755" s="17">
        <f t="shared" si="174"/>
        <v>105.95953680820303</v>
      </c>
      <c r="K1755" s="25">
        <f t="shared" si="175"/>
        <v>1.8976505109078967</v>
      </c>
      <c r="L1755">
        <f t="shared" si="176"/>
        <v>2.3841486789526467E-3</v>
      </c>
    </row>
    <row r="1756" spans="6:12" x14ac:dyDescent="0.25">
      <c r="F1756">
        <v>177.00004000000001</v>
      </c>
      <c r="G1756">
        <v>139.98929999999999</v>
      </c>
      <c r="H1756">
        <v>1.9002214212976434</v>
      </c>
      <c r="I1756">
        <v>0.72886009579647471</v>
      </c>
      <c r="J1756" s="17">
        <f t="shared" si="174"/>
        <v>105.96947499759348</v>
      </c>
      <c r="K1756" s="25">
        <f t="shared" si="175"/>
        <v>1.8976356566378381</v>
      </c>
      <c r="L1756">
        <f t="shared" si="176"/>
        <v>2.5857646598053119E-3</v>
      </c>
    </row>
    <row r="1757" spans="6:12" x14ac:dyDescent="0.25">
      <c r="F1757">
        <v>177.10004000000001</v>
      </c>
      <c r="G1757">
        <v>139.98929999999999</v>
      </c>
      <c r="H1757">
        <v>1.9003941300552809</v>
      </c>
      <c r="I1757">
        <v>0.72889645329504904</v>
      </c>
      <c r="J1757" s="17">
        <f t="shared" si="174"/>
        <v>105.97939511714736</v>
      </c>
      <c r="K1757" s="25">
        <f t="shared" si="175"/>
        <v>1.8976208976534559</v>
      </c>
      <c r="L1757">
        <f t="shared" si="176"/>
        <v>2.7732324018250321E-3</v>
      </c>
    </row>
    <row r="1758" spans="6:12" x14ac:dyDescent="0.25">
      <c r="F1758">
        <v>177.20004</v>
      </c>
      <c r="G1758">
        <v>139.98929999999999</v>
      </c>
      <c r="H1758">
        <v>1.9005723377945885</v>
      </c>
      <c r="I1758">
        <v>0.72893274225139593</v>
      </c>
      <c r="J1758" s="17">
        <f t="shared" si="174"/>
        <v>105.9892972259867</v>
      </c>
      <c r="K1758" s="25">
        <f t="shared" si="175"/>
        <v>1.8976062331870212</v>
      </c>
      <c r="L1758">
        <f t="shared" si="176"/>
        <v>2.9661046075672992E-3</v>
      </c>
    </row>
    <row r="1759" spans="6:12" x14ac:dyDescent="0.25">
      <c r="F1759">
        <v>177.30004</v>
      </c>
      <c r="G1759">
        <v>139.98929999999999</v>
      </c>
      <c r="H1759">
        <v>1.9007389365725926</v>
      </c>
      <c r="I1759">
        <v>0.72896896289522906</v>
      </c>
      <c r="J1759" s="17">
        <f t="shared" si="174"/>
        <v>105.99918138295996</v>
      </c>
      <c r="K1759" s="25">
        <f t="shared" si="175"/>
        <v>1.8975916624781823</v>
      </c>
      <c r="L1759">
        <f t="shared" si="176"/>
        <v>3.1472740944102906E-3</v>
      </c>
    </row>
    <row r="1760" spans="6:12" x14ac:dyDescent="0.25">
      <c r="F1760">
        <v>177.40004000000002</v>
      </c>
      <c r="G1760">
        <v>139.98929999999999</v>
      </c>
      <c r="H1760">
        <v>1.9009857797497818</v>
      </c>
      <c r="I1760">
        <v>0.72900511545517743</v>
      </c>
      <c r="J1760" s="17">
        <f t="shared" si="174"/>
        <v>106.00904764664354</v>
      </c>
      <c r="K1760" s="25">
        <f t="shared" si="175"/>
        <v>1.8975771847738852</v>
      </c>
      <c r="L1760">
        <f t="shared" si="176"/>
        <v>3.4085949758966283E-3</v>
      </c>
    </row>
    <row r="1761" spans="6:12" x14ac:dyDescent="0.25">
      <c r="F1761">
        <v>177.50004000000001</v>
      </c>
      <c r="G1761">
        <v>139.98929999999999</v>
      </c>
      <c r="H1761">
        <v>1.9012851687518189</v>
      </c>
      <c r="I1761">
        <v>0.72904120015879181</v>
      </c>
      <c r="J1761" s="17">
        <f t="shared" si="174"/>
        <v>106.01889607534346</v>
      </c>
      <c r="K1761" s="25">
        <f t="shared" si="175"/>
        <v>1.8975627993282893</v>
      </c>
      <c r="L1761">
        <f t="shared" si="176"/>
        <v>3.7223694235295479E-3</v>
      </c>
    </row>
    <row r="1762" spans="6:12" x14ac:dyDescent="0.25">
      <c r="F1762">
        <v>177.60004000000001</v>
      </c>
      <c r="G1762">
        <v>139.98929999999999</v>
      </c>
      <c r="H1762">
        <v>1.9015894457375619</v>
      </c>
      <c r="I1762">
        <v>0.72907721723255137</v>
      </c>
      <c r="J1762" s="17">
        <f t="shared" si="174"/>
        <v>106.02872672709687</v>
      </c>
      <c r="K1762" s="25">
        <f t="shared" si="175"/>
        <v>1.8975485054026922</v>
      </c>
      <c r="L1762">
        <f t="shared" si="176"/>
        <v>4.0409403348697914E-3</v>
      </c>
    </row>
    <row r="1763" spans="6:12" x14ac:dyDescent="0.25">
      <c r="F1763">
        <v>177.70004</v>
      </c>
      <c r="G1763">
        <v>139.98929999999999</v>
      </c>
      <c r="H1763">
        <v>1.901875392784405</v>
      </c>
      <c r="I1763">
        <v>0.72911316690187</v>
      </c>
      <c r="J1763" s="17">
        <f t="shared" si="174"/>
        <v>106.03853965967367</v>
      </c>
      <c r="K1763" s="25">
        <f t="shared" si="175"/>
        <v>1.8975343022654461</v>
      </c>
      <c r="L1763">
        <f t="shared" si="176"/>
        <v>4.3410905189589233E-3</v>
      </c>
    </row>
    <row r="1764" spans="6:12" x14ac:dyDescent="0.25">
      <c r="F1764">
        <v>177.80004</v>
      </c>
      <c r="G1764">
        <v>139.98929999999999</v>
      </c>
      <c r="H1764">
        <v>1.9021914823974397</v>
      </c>
      <c r="I1764">
        <v>0.72914904939110259</v>
      </c>
      <c r="J1764" s="17">
        <f t="shared" si="174"/>
        <v>106.04833493057805</v>
      </c>
      <c r="K1764" s="25">
        <f t="shared" si="175"/>
        <v>1.8975201891918838</v>
      </c>
      <c r="L1764">
        <f t="shared" si="176"/>
        <v>4.6712932055559264E-3</v>
      </c>
    </row>
    <row r="1765" spans="6:12" x14ac:dyDescent="0.25">
      <c r="F1765">
        <v>177.90004000000002</v>
      </c>
      <c r="G1765">
        <v>139.98929999999999</v>
      </c>
      <c r="H1765">
        <v>1.9024953520512076</v>
      </c>
      <c r="I1765">
        <v>0.72918486492355161</v>
      </c>
      <c r="J1765" s="17">
        <f t="shared" si="174"/>
        <v>106.05811259705023</v>
      </c>
      <c r="K1765" s="25">
        <f t="shared" si="175"/>
        <v>1.89750616546424</v>
      </c>
      <c r="L1765">
        <f t="shared" si="176"/>
        <v>4.9891865869675645E-3</v>
      </c>
    </row>
    <row r="1766" spans="6:12" x14ac:dyDescent="0.25">
      <c r="F1766">
        <v>178.00004000000001</v>
      </c>
      <c r="G1766">
        <v>139.98929999999999</v>
      </c>
      <c r="H1766">
        <v>1.9027521748617982</v>
      </c>
      <c r="I1766">
        <v>0.72922061372147318</v>
      </c>
      <c r="J1766" s="17">
        <f t="shared" si="174"/>
        <v>106.06787271606757</v>
      </c>
      <c r="K1766" s="25">
        <f t="shared" si="175"/>
        <v>1.8974922303715758</v>
      </c>
      <c r="L1766">
        <f t="shared" si="176"/>
        <v>5.2599444902223791E-3</v>
      </c>
    </row>
    <row r="1767" spans="6:12" x14ac:dyDescent="0.25">
      <c r="F1767">
        <v>178.10004000000001</v>
      </c>
      <c r="G1767">
        <v>139.98929999999999</v>
      </c>
      <c r="H1767">
        <v>1.9029536005237127</v>
      </c>
      <c r="I1767">
        <v>0.72925629600608355</v>
      </c>
      <c r="J1767" s="17">
        <f t="shared" si="174"/>
        <v>106.07761534434671</v>
      </c>
      <c r="K1767" s="25">
        <f t="shared" si="175"/>
        <v>1.8974783832097037</v>
      </c>
      <c r="L1767">
        <f t="shared" si="176"/>
        <v>5.4752173140089067E-3</v>
      </c>
    </row>
    <row r="1768" spans="6:12" x14ac:dyDescent="0.25">
      <c r="F1768">
        <v>178.20004</v>
      </c>
      <c r="G1768">
        <v>139.98929999999999</v>
      </c>
      <c r="H1768">
        <v>1.9031214212976435</v>
      </c>
      <c r="I1768">
        <v>0.72929191199756493</v>
      </c>
      <c r="J1768" s="17">
        <f t="shared" si="174"/>
        <v>106.08734053834452</v>
      </c>
      <c r="K1768" s="25">
        <f t="shared" si="175"/>
        <v>1.897464623281115</v>
      </c>
      <c r="L1768">
        <f t="shared" si="176"/>
        <v>5.6567980165285192E-3</v>
      </c>
    </row>
    <row r="1769" spans="6:12" x14ac:dyDescent="0.25">
      <c r="F1769">
        <v>178.30004</v>
      </c>
      <c r="G1769">
        <v>139.98929999999999</v>
      </c>
      <c r="H1769">
        <v>1.9032505455338959</v>
      </c>
      <c r="I1769">
        <v>0.72932746191507214</v>
      </c>
      <c r="J1769" s="17">
        <f t="shared" si="174"/>
        <v>106.09704835426002</v>
      </c>
      <c r="K1769" s="25">
        <f t="shared" si="175"/>
        <v>1.897450949894903</v>
      </c>
      <c r="L1769">
        <f t="shared" si="176"/>
        <v>5.7995956389929049E-3</v>
      </c>
    </row>
    <row r="1770" spans="6:12" x14ac:dyDescent="0.25">
      <c r="F1770">
        <v>178.40004000000002</v>
      </c>
      <c r="G1770">
        <v>139.98929999999999</v>
      </c>
      <c r="H1770">
        <v>1.9033006473668899</v>
      </c>
      <c r="I1770">
        <v>0.72936294597673823</v>
      </c>
      <c r="J1770" s="17">
        <f t="shared" si="174"/>
        <v>106.10673884803568</v>
      </c>
      <c r="K1770" s="25">
        <f t="shared" si="175"/>
        <v>1.8974373623666958</v>
      </c>
      <c r="L1770">
        <f t="shared" si="176"/>
        <v>5.8632850001940628E-3</v>
      </c>
    </row>
    <row r="1771" spans="6:12" x14ac:dyDescent="0.25">
      <c r="F1771">
        <v>178.50004000000001</v>
      </c>
      <c r="G1771">
        <v>139.98929999999999</v>
      </c>
      <c r="H1771">
        <v>1.9035670424789062</v>
      </c>
      <c r="I1771">
        <v>0.72939836439968087</v>
      </c>
      <c r="J1771" s="17">
        <f t="shared" si="174"/>
        <v>106.11641207535898</v>
      </c>
      <c r="K1771" s="25">
        <f t="shared" si="175"/>
        <v>1.8974238600185815</v>
      </c>
      <c r="L1771">
        <f t="shared" si="176"/>
        <v>6.1431824603246366E-3</v>
      </c>
    </row>
    <row r="1772" spans="6:12" x14ac:dyDescent="0.25">
      <c r="F1772">
        <v>178.60004000000001</v>
      </c>
      <c r="G1772">
        <v>139.98920000000001</v>
      </c>
      <c r="H1772">
        <v>1.9036859834157698</v>
      </c>
      <c r="I1772">
        <v>0.72943371740000829</v>
      </c>
      <c r="J1772" s="17">
        <f t="shared" si="174"/>
        <v>106.12606809166388</v>
      </c>
      <c r="K1772" s="25">
        <f t="shared" si="175"/>
        <v>1.8974099973199439</v>
      </c>
      <c r="L1772">
        <f t="shared" si="176"/>
        <v>6.2759860958259139E-3</v>
      </c>
    </row>
    <row r="1773" spans="6:12" x14ac:dyDescent="0.25">
      <c r="F1773">
        <v>178.70004</v>
      </c>
      <c r="G1773">
        <v>139.98920000000001</v>
      </c>
      <c r="H1773">
        <v>1.9036703011347109</v>
      </c>
      <c r="I1773">
        <v>0.72946900425352801</v>
      </c>
      <c r="J1773" s="17">
        <f t="shared" si="174"/>
        <v>106.1357066955546</v>
      </c>
      <c r="K1773" s="25">
        <f t="shared" si="175"/>
        <v>1.8973966645761076</v>
      </c>
      <c r="L1773">
        <f t="shared" si="176"/>
        <v>6.2736365586033571E-3</v>
      </c>
    </row>
    <row r="1774" spans="6:12" x14ac:dyDescent="0.25">
      <c r="F1774">
        <v>178.80004</v>
      </c>
      <c r="G1774">
        <v>139.98920000000001</v>
      </c>
      <c r="H1774">
        <v>1.9036497308699449</v>
      </c>
      <c r="I1774">
        <v>0.72950422611686638</v>
      </c>
      <c r="J1774" s="17">
        <f t="shared" si="174"/>
        <v>106.14532819938559</v>
      </c>
      <c r="K1774" s="25">
        <f t="shared" si="175"/>
        <v>1.8973834150068276</v>
      </c>
      <c r="L1774">
        <f t="shared" si="176"/>
        <v>6.2663158631173221E-3</v>
      </c>
    </row>
    <row r="1775" spans="6:12" x14ac:dyDescent="0.25">
      <c r="F1775">
        <v>178.90004000000002</v>
      </c>
      <c r="G1775">
        <v>139.98920000000001</v>
      </c>
      <c r="H1775">
        <v>1.9036112379982544</v>
      </c>
      <c r="I1775">
        <v>0.72953938320312373</v>
      </c>
      <c r="J1775" s="17">
        <f t="shared" si="174"/>
        <v>106.15493265783519</v>
      </c>
      <c r="K1775" s="25">
        <f t="shared" si="175"/>
        <v>1.8973702479594343</v>
      </c>
      <c r="L1775">
        <f t="shared" si="176"/>
        <v>6.2409900388200601E-3</v>
      </c>
    </row>
    <row r="1776" spans="6:12" x14ac:dyDescent="0.25">
      <c r="F1776">
        <v>179.00004000000001</v>
      </c>
      <c r="G1776">
        <v>139.98920000000001</v>
      </c>
      <c r="H1776">
        <v>1.9035715231306374</v>
      </c>
      <c r="I1776">
        <v>0.72957447572441481</v>
      </c>
      <c r="J1776" s="17">
        <f t="shared" si="174"/>
        <v>106.16452012533406</v>
      </c>
      <c r="K1776" s="25">
        <f t="shared" si="175"/>
        <v>1.8973571627873724</v>
      </c>
      <c r="L1776">
        <f t="shared" si="176"/>
        <v>6.2143603432649464E-3</v>
      </c>
    </row>
    <row r="1777" spans="6:12" x14ac:dyDescent="0.25">
      <c r="F1777">
        <v>179.10004000000001</v>
      </c>
      <c r="G1777">
        <v>139.98920000000001</v>
      </c>
      <c r="H1777">
        <v>1.9035519711958107</v>
      </c>
      <c r="I1777">
        <v>0.72960950389187429</v>
      </c>
      <c r="J1777" s="17">
        <f t="shared" si="174"/>
        <v>106.17409065606665</v>
      </c>
      <c r="K1777" s="25">
        <f t="shared" si="175"/>
        <v>1.8973441588501381</v>
      </c>
      <c r="L1777">
        <f t="shared" si="176"/>
        <v>6.2078123456725809E-3</v>
      </c>
    </row>
    <row r="1778" spans="6:12" x14ac:dyDescent="0.25">
      <c r="F1778">
        <v>179.20004</v>
      </c>
      <c r="G1778">
        <v>139.98920000000001</v>
      </c>
      <c r="H1778">
        <v>1.9035130709921444</v>
      </c>
      <c r="I1778">
        <v>0.72964446791566306</v>
      </c>
      <c r="J1778" s="17">
        <f t="shared" si="174"/>
        <v>106.1836443039726</v>
      </c>
      <c r="K1778" s="25">
        <f t="shared" si="175"/>
        <v>1.8973312355132121</v>
      </c>
      <c r="L1778">
        <f t="shared" si="176"/>
        <v>6.1818354789322516E-3</v>
      </c>
    </row>
    <row r="1779" spans="6:12" x14ac:dyDescent="0.25">
      <c r="F1779">
        <v>179.30004</v>
      </c>
      <c r="G1779">
        <v>139.98920000000001</v>
      </c>
      <c r="H1779">
        <v>1.9035020730288046</v>
      </c>
      <c r="I1779">
        <v>0.72967936800497346</v>
      </c>
      <c r="J1779" s="17">
        <f t="shared" ref="J1779:J1842" si="177">$B$3+($B$4-$B$3)*$B$5*I1779/(1-(1-$B$5)*I1779)</f>
        <v>106.19318112274813</v>
      </c>
      <c r="K1779" s="25">
        <f t="shared" ref="K1779:K1842" si="178">$B$19+$B$20*I1779+$B$21*G1779+($B$22+$B$23*G1779-$B$19-$B$20*I1779-$B$21*G1779)/(1+EXP($B$24*(G1779-J1779-$B$25-$B$26*G1779)))</f>
        <v>1.8973183921479957</v>
      </c>
      <c r="L1779">
        <f t="shared" si="176"/>
        <v>6.183680880808895E-3</v>
      </c>
    </row>
    <row r="1780" spans="6:12" x14ac:dyDescent="0.25">
      <c r="F1780">
        <v>179.40004000000002</v>
      </c>
      <c r="G1780">
        <v>139.98920000000001</v>
      </c>
      <c r="H1780">
        <v>1.9034316045970325</v>
      </c>
      <c r="I1780">
        <v>0.72971420436803514</v>
      </c>
      <c r="J1780" s="17">
        <f t="shared" si="177"/>
        <v>106.20270116584754</v>
      </c>
      <c r="K1780" s="25">
        <f t="shared" si="178"/>
        <v>1.8973056281317464</v>
      </c>
      <c r="L1780">
        <f t="shared" si="176"/>
        <v>6.1259764652861204E-3</v>
      </c>
    </row>
    <row r="1781" spans="6:12" x14ac:dyDescent="0.25">
      <c r="F1781">
        <v>179.50004000000001</v>
      </c>
      <c r="G1781">
        <v>139.98920000000001</v>
      </c>
      <c r="H1781">
        <v>1.9033265129473378</v>
      </c>
      <c r="I1781">
        <v>0.72974897721212073</v>
      </c>
      <c r="J1781" s="17">
        <f t="shared" si="177"/>
        <v>106.21220448648448</v>
      </c>
      <c r="K1781" s="25">
        <f t="shared" si="178"/>
        <v>1.8972929428475138</v>
      </c>
      <c r="L1781">
        <f t="shared" si="176"/>
        <v>6.0335700998239705E-3</v>
      </c>
    </row>
    <row r="1782" spans="6:12" x14ac:dyDescent="0.25">
      <c r="F1782">
        <v>179.60004000000001</v>
      </c>
      <c r="G1782">
        <v>139.98920000000001</v>
      </c>
      <c r="H1782">
        <v>1.9031810954320632</v>
      </c>
      <c r="I1782">
        <v>0.72978368674355143</v>
      </c>
      <c r="J1782" s="17">
        <f t="shared" si="177"/>
        <v>106.22169113763334</v>
      </c>
      <c r="K1782" s="25">
        <f t="shared" si="178"/>
        <v>1.8972803356840811</v>
      </c>
      <c r="L1782">
        <f t="shared" si="176"/>
        <v>5.9007597479820983E-3</v>
      </c>
    </row>
    <row r="1783" spans="6:12" x14ac:dyDescent="0.25">
      <c r="F1783">
        <v>179.70004</v>
      </c>
      <c r="G1783">
        <v>139.98920000000001</v>
      </c>
      <c r="H1783">
        <v>1.9030256982833869</v>
      </c>
      <c r="I1783">
        <v>0.72981833316770262</v>
      </c>
      <c r="J1783" s="17">
        <f t="shared" si="177"/>
        <v>106.23116117203074</v>
      </c>
      <c r="K1783" s="25">
        <f t="shared" si="178"/>
        <v>1.8972678060358992</v>
      </c>
      <c r="L1783">
        <f t="shared" si="176"/>
        <v>5.7578922474876837E-3</v>
      </c>
    </row>
    <row r="1784" spans="6:12" x14ac:dyDescent="0.25">
      <c r="F1784">
        <v>179.80004</v>
      </c>
      <c r="G1784">
        <v>139.98920000000001</v>
      </c>
      <c r="H1784">
        <v>1.9028338449228979</v>
      </c>
      <c r="I1784">
        <v>0.72985291668900942</v>
      </c>
      <c r="J1784" s="17">
        <f t="shared" si="177"/>
        <v>106.24061464217682</v>
      </c>
      <c r="K1784" s="25">
        <f t="shared" si="178"/>
        <v>1.8972553533030292</v>
      </c>
      <c r="L1784">
        <f t="shared" si="176"/>
        <v>5.5784916198686751E-3</v>
      </c>
    </row>
    <row r="1785" spans="6:12" x14ac:dyDescent="0.25">
      <c r="F1785">
        <v>179.90004000000002</v>
      </c>
      <c r="G1785">
        <v>139.98920000000001</v>
      </c>
      <c r="H1785">
        <v>1.9026014620308409</v>
      </c>
      <c r="I1785">
        <v>0.72988743751097207</v>
      </c>
      <c r="J1785" s="17">
        <f t="shared" si="177"/>
        <v>106.25005160033659</v>
      </c>
      <c r="K1785" s="25">
        <f t="shared" si="178"/>
        <v>1.8972429768910795</v>
      </c>
      <c r="L1785">
        <f t="shared" si="176"/>
        <v>5.3584851397614486E-3</v>
      </c>
    </row>
    <row r="1786" spans="6:12" x14ac:dyDescent="0.25">
      <c r="F1786">
        <v>180.00004000000001</v>
      </c>
      <c r="G1786">
        <v>139.98920000000001</v>
      </c>
      <c r="H1786">
        <v>1.9023544151876637</v>
      </c>
      <c r="I1786">
        <v>0.72992189583616141</v>
      </c>
      <c r="J1786" s="17">
        <f t="shared" si="177"/>
        <v>106.25947209854127</v>
      </c>
      <c r="K1786" s="25">
        <f t="shared" si="178"/>
        <v>1.8972306762111495</v>
      </c>
      <c r="L1786">
        <f t="shared" si="176"/>
        <v>5.1237389765141916E-3</v>
      </c>
    </row>
    <row r="1787" spans="6:12" x14ac:dyDescent="0.25">
      <c r="F1787">
        <v>180.10004000000001</v>
      </c>
      <c r="G1787">
        <v>139.98920000000001</v>
      </c>
      <c r="H1787">
        <v>1.9021430098923482</v>
      </c>
      <c r="I1787">
        <v>0.72995629186622435</v>
      </c>
      <c r="J1787" s="17">
        <f t="shared" si="177"/>
        <v>106.26887618858959</v>
      </c>
      <c r="K1787" s="25">
        <f t="shared" si="178"/>
        <v>1.8972184506797691</v>
      </c>
      <c r="L1787">
        <f t="shared" si="176"/>
        <v>4.9245592125790605E-3</v>
      </c>
    </row>
    <row r="1788" spans="6:12" x14ac:dyDescent="0.25">
      <c r="F1788">
        <v>180.20004</v>
      </c>
      <c r="G1788">
        <v>139.98920000000001</v>
      </c>
      <c r="H1788">
        <v>1.9020039060226943</v>
      </c>
      <c r="I1788">
        <v>0.72999062580188923</v>
      </c>
      <c r="J1788" s="17">
        <f t="shared" si="177"/>
        <v>106.27826392204932</v>
      </c>
      <c r="K1788" s="25">
        <f t="shared" si="178"/>
        <v>1.8972062997188406</v>
      </c>
      <c r="L1788">
        <f t="shared" si="176"/>
        <v>4.7976063038537298E-3</v>
      </c>
    </row>
    <row r="1789" spans="6:12" x14ac:dyDescent="0.25">
      <c r="F1789">
        <v>180.30004</v>
      </c>
      <c r="G1789">
        <v>139.98920000000001</v>
      </c>
      <c r="H1789">
        <v>1.9018922970613907</v>
      </c>
      <c r="I1789">
        <v>0.7300248978429712</v>
      </c>
      <c r="J1789" s="17">
        <f t="shared" si="177"/>
        <v>106.28763535025827</v>
      </c>
      <c r="K1789" s="25">
        <f t="shared" si="178"/>
        <v>1.8971942227555825</v>
      </c>
      <c r="L1789">
        <f t="shared" si="176"/>
        <v>4.6980743058082641E-3</v>
      </c>
    </row>
    <row r="1790" spans="6:12" x14ac:dyDescent="0.25">
      <c r="F1790">
        <v>180.40004000000002</v>
      </c>
      <c r="G1790">
        <v>139.98920000000001</v>
      </c>
      <c r="H1790">
        <v>1.9018725414605764</v>
      </c>
      <c r="I1790">
        <v>0.73005910818837738</v>
      </c>
      <c r="J1790" s="17">
        <f t="shared" si="177"/>
        <v>106.29699052432586</v>
      </c>
      <c r="K1790" s="25">
        <f t="shared" si="178"/>
        <v>1.8971822192224737</v>
      </c>
      <c r="L1790">
        <f t="shared" si="176"/>
        <v>4.6903222381027287E-3</v>
      </c>
    </row>
    <row r="1791" spans="6:12" x14ac:dyDescent="0.25">
      <c r="F1791">
        <v>180.50004000000001</v>
      </c>
      <c r="G1791">
        <v>139.9898</v>
      </c>
      <c r="H1791">
        <v>1.901737510910678</v>
      </c>
      <c r="I1791">
        <v>0.73009325703611216</v>
      </c>
      <c r="J1791" s="17">
        <f t="shared" si="177"/>
        <v>106.30632949513428</v>
      </c>
      <c r="K1791" s="25">
        <f t="shared" si="178"/>
        <v>1.897172860947888</v>
      </c>
      <c r="L1791">
        <f t="shared" si="176"/>
        <v>4.5646499627900461E-3</v>
      </c>
    </row>
    <row r="1792" spans="6:12" x14ac:dyDescent="0.25">
      <c r="F1792">
        <v>180.60004000000001</v>
      </c>
      <c r="G1792">
        <v>139.99010000000001</v>
      </c>
      <c r="H1792">
        <v>1.9015898530695377</v>
      </c>
      <c r="I1792">
        <v>0.7301273500535167</v>
      </c>
      <c r="J1792" s="17">
        <f t="shared" si="177"/>
        <v>106.31565380947765</v>
      </c>
      <c r="K1792" s="25">
        <f t="shared" si="178"/>
        <v>1.8971622798556149</v>
      </c>
      <c r="L1792">
        <f t="shared" si="176"/>
        <v>4.4275732139227308E-3</v>
      </c>
    </row>
    <row r="1793" spans="6:12" x14ac:dyDescent="0.25">
      <c r="F1793">
        <v>180.70004</v>
      </c>
      <c r="G1793">
        <v>139.99010000000001</v>
      </c>
      <c r="H1793">
        <v>1.9014240689554847</v>
      </c>
      <c r="I1793">
        <v>0.73016138467945435</v>
      </c>
      <c r="J1793" s="17">
        <f t="shared" si="177"/>
        <v>106.32496276388204</v>
      </c>
      <c r="K1793" s="25">
        <f t="shared" si="178"/>
        <v>1.8971504832795576</v>
      </c>
      <c r="L1793">
        <f t="shared" si="176"/>
        <v>4.2735856759270607E-3</v>
      </c>
    </row>
    <row r="1794" spans="6:12" x14ac:dyDescent="0.25">
      <c r="F1794">
        <v>180.80004</v>
      </c>
      <c r="G1794">
        <v>139.99010000000001</v>
      </c>
      <c r="H1794">
        <v>1.9011994253709632</v>
      </c>
      <c r="I1794">
        <v>0.73019535836905336</v>
      </c>
      <c r="J1794" s="17">
        <f t="shared" si="177"/>
        <v>106.33425565914372</v>
      </c>
      <c r="K1794" s="25">
        <f t="shared" si="178"/>
        <v>1.8971387579912962</v>
      </c>
      <c r="L1794">
        <f t="shared" si="176"/>
        <v>4.0606673796670378E-3</v>
      </c>
    </row>
    <row r="1795" spans="6:12" x14ac:dyDescent="0.25">
      <c r="F1795">
        <v>180.90004000000002</v>
      </c>
      <c r="G1795">
        <v>139.99010000000001</v>
      </c>
      <c r="H1795">
        <v>1.9009544151876636</v>
      </c>
      <c r="I1795">
        <v>0.7302292713168852</v>
      </c>
      <c r="J1795" s="17">
        <f t="shared" si="177"/>
        <v>106.34353254528112</v>
      </c>
      <c r="K1795" s="25">
        <f t="shared" si="178"/>
        <v>1.8971271034480839</v>
      </c>
      <c r="L1795">
        <f t="shared" si="176"/>
        <v>3.8273117395797307E-3</v>
      </c>
    </row>
    <row r="1796" spans="6:12" x14ac:dyDescent="0.25">
      <c r="F1796">
        <v>181.00004000000001</v>
      </c>
      <c r="G1796">
        <v>139.99010000000001</v>
      </c>
      <c r="H1796">
        <v>1.9007470832121036</v>
      </c>
      <c r="I1796">
        <v>0.7302631237166437</v>
      </c>
      <c r="J1796" s="17">
        <f t="shared" si="177"/>
        <v>106.35279347209176</v>
      </c>
      <c r="K1796" s="25">
        <f t="shared" si="178"/>
        <v>1.8971155191121158</v>
      </c>
      <c r="L1796">
        <f t="shared" ref="L1796:L1859" si="179">ABS(H1796-K1796)</f>
        <v>3.6315640999877719E-3</v>
      </c>
    </row>
    <row r="1797" spans="6:12" x14ac:dyDescent="0.25">
      <c r="F1797">
        <v>181.10004000000001</v>
      </c>
      <c r="G1797">
        <v>139.99010000000001</v>
      </c>
      <c r="H1797">
        <v>1.9005892420715742</v>
      </c>
      <c r="I1797">
        <v>0.73029691576115019</v>
      </c>
      <c r="J1797" s="17">
        <f t="shared" si="177"/>
        <v>106.36203848915336</v>
      </c>
      <c r="K1797" s="25">
        <f t="shared" si="178"/>
        <v>1.8971040044504774</v>
      </c>
      <c r="L1797">
        <f t="shared" si="179"/>
        <v>3.4852376210967595E-3</v>
      </c>
    </row>
    <row r="1798" spans="6:12" x14ac:dyDescent="0.25">
      <c r="F1798">
        <v>181.20004</v>
      </c>
      <c r="G1798">
        <v>139.99010000000001</v>
      </c>
      <c r="H1798">
        <v>1.9004735597905154</v>
      </c>
      <c r="I1798">
        <v>0.73033064764235833</v>
      </c>
      <c r="J1798" s="17">
        <f t="shared" si="177"/>
        <v>106.37126764582514</v>
      </c>
      <c r="K1798" s="25">
        <f t="shared" si="178"/>
        <v>1.8970925589350918</v>
      </c>
      <c r="L1798">
        <f t="shared" si="179"/>
        <v>3.3810008554235882E-3</v>
      </c>
    </row>
    <row r="1799" spans="6:12" x14ac:dyDescent="0.25">
      <c r="F1799">
        <v>181.30004</v>
      </c>
      <c r="G1799">
        <v>139.99010000000001</v>
      </c>
      <c r="H1799">
        <v>1.9003939263892933</v>
      </c>
      <c r="I1799">
        <v>0.73036431955135928</v>
      </c>
      <c r="J1799" s="17">
        <f t="shared" si="177"/>
        <v>106.38048099124897</v>
      </c>
      <c r="K1799" s="25">
        <f t="shared" si="178"/>
        <v>1.8970811820426692</v>
      </c>
      <c r="L1799">
        <f t="shared" si="179"/>
        <v>3.3127443466240969E-3</v>
      </c>
    </row>
    <row r="1800" spans="6:12" x14ac:dyDescent="0.25">
      <c r="F1800">
        <v>181.40004000000002</v>
      </c>
      <c r="G1800">
        <v>139.99010000000001</v>
      </c>
      <c r="H1800">
        <v>1.9003896494035497</v>
      </c>
      <c r="I1800">
        <v>0.73039793167838651</v>
      </c>
      <c r="J1800" s="17">
        <f t="shared" si="177"/>
        <v>106.38967857435077</v>
      </c>
      <c r="K1800" s="25">
        <f t="shared" si="178"/>
        <v>1.8970698732546571</v>
      </c>
      <c r="L1800">
        <f t="shared" si="179"/>
        <v>3.3197761488925615E-3</v>
      </c>
    </row>
    <row r="1801" spans="6:12" x14ac:dyDescent="0.25">
      <c r="F1801">
        <v>181.50004000000001</v>
      </c>
      <c r="G1801">
        <v>139.99010000000001</v>
      </c>
      <c r="H1801">
        <v>1.9004619508292118</v>
      </c>
      <c r="I1801">
        <v>0.73043148421282089</v>
      </c>
      <c r="J1801" s="17">
        <f t="shared" si="177"/>
        <v>106.39886044384149</v>
      </c>
      <c r="K1801" s="25">
        <f t="shared" si="178"/>
        <v>1.8970586320571909</v>
      </c>
      <c r="L1801">
        <f t="shared" si="179"/>
        <v>3.4033187720208247E-3</v>
      </c>
    </row>
    <row r="1802" spans="6:12" x14ac:dyDescent="0.25">
      <c r="F1802">
        <v>181.60004000000001</v>
      </c>
      <c r="G1802">
        <v>139.99010000000001</v>
      </c>
      <c r="H1802">
        <v>1.9005434172243236</v>
      </c>
      <c r="I1802">
        <v>0.73046497734319538</v>
      </c>
      <c r="J1802" s="17">
        <f t="shared" si="177"/>
        <v>106.40802664821857</v>
      </c>
      <c r="K1802" s="25">
        <f t="shared" si="178"/>
        <v>1.8970474579410441</v>
      </c>
      <c r="L1802">
        <f t="shared" si="179"/>
        <v>3.4959592832795039E-3</v>
      </c>
    </row>
    <row r="1803" spans="6:12" x14ac:dyDescent="0.25">
      <c r="F1803">
        <v>181.70004</v>
      </c>
      <c r="G1803">
        <v>139.99010000000001</v>
      </c>
      <c r="H1803">
        <v>1.9005741707884787</v>
      </c>
      <c r="I1803">
        <v>0.73049841125719994</v>
      </c>
      <c r="J1803" s="17">
        <f t="shared" si="177"/>
        <v>106.4171772357669</v>
      </c>
      <c r="K1803" s="25">
        <f t="shared" si="178"/>
        <v>1.8970363504015819</v>
      </c>
      <c r="L1803">
        <f t="shared" si="179"/>
        <v>3.5378203868967617E-3</v>
      </c>
    </row>
    <row r="1804" spans="6:12" x14ac:dyDescent="0.25">
      <c r="F1804">
        <v>181.80004</v>
      </c>
      <c r="G1804">
        <v>139.99010000000001</v>
      </c>
      <c r="H1804">
        <v>1.9005961667151587</v>
      </c>
      <c r="I1804">
        <v>0.73053178614168646</v>
      </c>
      <c r="J1804" s="17">
        <f t="shared" si="177"/>
        <v>106.42631225456022</v>
      </c>
      <c r="K1804" s="25">
        <f t="shared" si="178"/>
        <v>1.8970253089387092</v>
      </c>
      <c r="L1804">
        <f t="shared" si="179"/>
        <v>3.5708577764494986E-3</v>
      </c>
    </row>
    <row r="1805" spans="6:12" x14ac:dyDescent="0.25">
      <c r="F1805">
        <v>181.90004000000002</v>
      </c>
      <c r="G1805">
        <v>139.99010000000001</v>
      </c>
      <c r="H1805">
        <v>1.90061897730579</v>
      </c>
      <c r="I1805">
        <v>0.73056510218267345</v>
      </c>
      <c r="J1805" s="17">
        <f t="shared" si="177"/>
        <v>106.43543175246215</v>
      </c>
      <c r="K1805" s="25">
        <f t="shared" si="178"/>
        <v>1.8970143330568281</v>
      </c>
      <c r="L1805">
        <f t="shared" si="179"/>
        <v>3.6046442489618968E-3</v>
      </c>
    </row>
    <row r="1806" spans="6:12" x14ac:dyDescent="0.25">
      <c r="F1806">
        <v>182.00004000000001</v>
      </c>
      <c r="G1806">
        <v>139.99010000000001</v>
      </c>
      <c r="H1806">
        <v>1.9005986107070121</v>
      </c>
      <c r="I1806">
        <v>0.73059835956535057</v>
      </c>
      <c r="J1806" s="17">
        <f t="shared" si="177"/>
        <v>106.44453577712738</v>
      </c>
      <c r="K1806" s="25">
        <f t="shared" si="178"/>
        <v>1.8970034222647876</v>
      </c>
      <c r="L1806">
        <f t="shared" si="179"/>
        <v>3.5951884422245062E-3</v>
      </c>
    </row>
    <row r="1807" spans="6:12" x14ac:dyDescent="0.25">
      <c r="F1807">
        <v>182.10004000000001</v>
      </c>
      <c r="G1807">
        <v>139.99010000000001</v>
      </c>
      <c r="H1807">
        <v>1.9005381219086415</v>
      </c>
      <c r="I1807">
        <v>0.7306315584740839</v>
      </c>
      <c r="J1807" s="17">
        <f t="shared" si="177"/>
        <v>106.45362437600295</v>
      </c>
      <c r="K1807" s="25">
        <f t="shared" si="178"/>
        <v>1.8969925760758395</v>
      </c>
      <c r="L1807">
        <f t="shared" si="179"/>
        <v>3.5455458328019773E-3</v>
      </c>
    </row>
    <row r="1808" spans="6:12" x14ac:dyDescent="0.25">
      <c r="F1808">
        <v>182.20004</v>
      </c>
      <c r="G1808">
        <v>139.99010000000001</v>
      </c>
      <c r="H1808">
        <v>1.9004489162059939</v>
      </c>
      <c r="I1808">
        <v>0.73066469909242004</v>
      </c>
      <c r="J1808" s="17">
        <f t="shared" si="177"/>
        <v>106.46269759632931</v>
      </c>
      <c r="K1808" s="25">
        <f t="shared" si="178"/>
        <v>1.8969817940075915</v>
      </c>
      <c r="L1808">
        <f t="shared" si="179"/>
        <v>3.4671221984023948E-3</v>
      </c>
    </row>
    <row r="1809" spans="6:12" x14ac:dyDescent="0.25">
      <c r="F1809">
        <v>182.30004</v>
      </c>
      <c r="G1809">
        <v>139.99010000000001</v>
      </c>
      <c r="H1809">
        <v>1.9003456575501894</v>
      </c>
      <c r="I1809">
        <v>0.73069778160309107</v>
      </c>
      <c r="J1809" s="17">
        <f t="shared" si="177"/>
        <v>106.47175548514147</v>
      </c>
      <c r="K1809" s="25">
        <f t="shared" si="178"/>
        <v>1.8969710755819629</v>
      </c>
      <c r="L1809">
        <f t="shared" si="179"/>
        <v>3.3745819682264866E-3</v>
      </c>
    </row>
    <row r="1810" spans="6:12" x14ac:dyDescent="0.25">
      <c r="F1810">
        <v>182.40004000000002</v>
      </c>
      <c r="G1810">
        <v>139.99010000000001</v>
      </c>
      <c r="H1810">
        <v>1.9002265129473381</v>
      </c>
      <c r="I1810">
        <v>0.730730806188019</v>
      </c>
      <c r="J1810" s="17">
        <f t="shared" si="177"/>
        <v>106.48079808927015</v>
      </c>
      <c r="K1810" s="25">
        <f t="shared" si="178"/>
        <v>1.8969604203251393</v>
      </c>
      <c r="L1810">
        <f t="shared" si="179"/>
        <v>3.2660926221987907E-3</v>
      </c>
    </row>
    <row r="1811" spans="6:12" x14ac:dyDescent="0.25">
      <c r="F1811">
        <v>182.50004000000001</v>
      </c>
      <c r="G1811">
        <v>139.9871</v>
      </c>
      <c r="H1811">
        <v>1.8999955557171955</v>
      </c>
      <c r="I1811">
        <v>0.73076377302832063</v>
      </c>
      <c r="J1811" s="17">
        <f t="shared" si="177"/>
        <v>106.489825455343</v>
      </c>
      <c r="K1811" s="25">
        <f t="shared" si="178"/>
        <v>1.8969374228997684</v>
      </c>
      <c r="L1811">
        <f t="shared" si="179"/>
        <v>3.0581328174270617E-3</v>
      </c>
    </row>
    <row r="1812" spans="6:12" x14ac:dyDescent="0.25">
      <c r="F1812">
        <v>182.60004000000001</v>
      </c>
      <c r="G1812">
        <v>139.9854</v>
      </c>
      <c r="H1812">
        <v>1.8999558408495785</v>
      </c>
      <c r="I1812">
        <v>0.73079665578510666</v>
      </c>
      <c r="J1812" s="17">
        <f t="shared" si="177"/>
        <v>106.49883036729626</v>
      </c>
      <c r="K1812" s="25">
        <f t="shared" si="178"/>
        <v>1.8969199095276619</v>
      </c>
      <c r="L1812">
        <f t="shared" si="179"/>
        <v>3.0359313219165962E-3</v>
      </c>
    </row>
    <row r="1813" spans="6:12" x14ac:dyDescent="0.25">
      <c r="F1813">
        <v>182.70004</v>
      </c>
      <c r="G1813">
        <v>139.9854</v>
      </c>
      <c r="H1813">
        <v>1.900081910096014</v>
      </c>
      <c r="I1813">
        <v>0.73082946624697265</v>
      </c>
      <c r="J1813" s="17">
        <f t="shared" si="177"/>
        <v>106.50781604941393</v>
      </c>
      <c r="K1813" s="25">
        <f t="shared" si="178"/>
        <v>1.8969094872518926</v>
      </c>
      <c r="L1813">
        <f t="shared" si="179"/>
        <v>3.1724228441214475E-3</v>
      </c>
    </row>
    <row r="1814" spans="6:12" x14ac:dyDescent="0.25">
      <c r="F1814">
        <v>182.80004</v>
      </c>
      <c r="G1814">
        <v>139.9854</v>
      </c>
      <c r="H1814">
        <v>1.900246879546116</v>
      </c>
      <c r="I1814">
        <v>0.73086221963737608</v>
      </c>
      <c r="J1814" s="17">
        <f t="shared" si="177"/>
        <v>106.51678666758619</v>
      </c>
      <c r="K1814" s="25">
        <f t="shared" si="178"/>
        <v>1.8968991259485537</v>
      </c>
      <c r="L1814">
        <f t="shared" si="179"/>
        <v>3.3477535975623418E-3</v>
      </c>
    </row>
    <row r="1815" spans="6:12" x14ac:dyDescent="0.25">
      <c r="F1815">
        <v>182.90004000000002</v>
      </c>
      <c r="G1815">
        <v>139.9854</v>
      </c>
      <c r="H1815">
        <v>1.9003839467558918</v>
      </c>
      <c r="I1815">
        <v>0.73089491613365343</v>
      </c>
      <c r="J1815" s="17">
        <f t="shared" si="177"/>
        <v>106.52574226748439</v>
      </c>
      <c r="K1815" s="25">
        <f t="shared" si="178"/>
        <v>1.8968888251675575</v>
      </c>
      <c r="L1815">
        <f t="shared" si="179"/>
        <v>3.4951215883343156E-3</v>
      </c>
    </row>
    <row r="1816" spans="6:12" x14ac:dyDescent="0.25">
      <c r="F1816">
        <v>183.00004000000001</v>
      </c>
      <c r="G1816">
        <v>139.9854</v>
      </c>
      <c r="H1816">
        <v>1.900445046552226</v>
      </c>
      <c r="I1816">
        <v>0.73092755591236158</v>
      </c>
      <c r="J1816" s="17">
        <f t="shared" si="177"/>
        <v>106.53468289458307</v>
      </c>
      <c r="K1816" s="25">
        <f t="shared" si="178"/>
        <v>1.8968785844627964</v>
      </c>
      <c r="L1816">
        <f t="shared" si="179"/>
        <v>3.5664620894295673E-3</v>
      </c>
    </row>
    <row r="1817" spans="6:12" x14ac:dyDescent="0.25">
      <c r="F1817">
        <v>183.10004000000001</v>
      </c>
      <c r="G1817">
        <v>139.9854</v>
      </c>
      <c r="H1817">
        <v>1.9004195883037533</v>
      </c>
      <c r="I1817">
        <v>0.73096013914928248</v>
      </c>
      <c r="J1817" s="17">
        <f t="shared" si="177"/>
        <v>106.54360859416127</v>
      </c>
      <c r="K1817" s="25">
        <f t="shared" si="178"/>
        <v>1.8968684033920995</v>
      </c>
      <c r="L1817">
        <f t="shared" si="179"/>
        <v>3.5511849116538485E-3</v>
      </c>
    </row>
    <row r="1818" spans="6:12" x14ac:dyDescent="0.25">
      <c r="F1818">
        <v>183.20004</v>
      </c>
      <c r="G1818">
        <v>139.9854</v>
      </c>
      <c r="H1818">
        <v>1.9003322155949958</v>
      </c>
      <c r="I1818">
        <v>0.73099266601942725</v>
      </c>
      <c r="J1818" s="17">
        <f t="shared" si="177"/>
        <v>106.55251941130339</v>
      </c>
      <c r="K1818" s="25">
        <f t="shared" si="178"/>
        <v>1.8968582815171937</v>
      </c>
      <c r="L1818">
        <f t="shared" si="179"/>
        <v>3.4739340778020544E-3</v>
      </c>
    </row>
    <row r="1819" spans="6:12" x14ac:dyDescent="0.25">
      <c r="F1819">
        <v>183.30004</v>
      </c>
      <c r="G1819">
        <v>139.98599999999999</v>
      </c>
      <c r="H1819">
        <v>1.9001737634565028</v>
      </c>
      <c r="I1819">
        <v>0.73102513669704072</v>
      </c>
      <c r="J1819" s="17">
        <f t="shared" si="177"/>
        <v>106.56141539090044</v>
      </c>
      <c r="K1819" s="25">
        <f t="shared" si="178"/>
        <v>1.8968506640762783</v>
      </c>
      <c r="L1819">
        <f t="shared" si="179"/>
        <v>3.3230993802244591E-3</v>
      </c>
    </row>
    <row r="1820" spans="6:12" x14ac:dyDescent="0.25">
      <c r="F1820">
        <v>183.40004000000002</v>
      </c>
      <c r="G1820">
        <v>139.98670000000001</v>
      </c>
      <c r="H1820">
        <v>1.8999415842304337</v>
      </c>
      <c r="I1820">
        <v>0.73105755659232852</v>
      </c>
      <c r="J1820" s="17">
        <f t="shared" si="177"/>
        <v>106.57029801248838</v>
      </c>
      <c r="K1820" s="25">
        <f t="shared" si="178"/>
        <v>1.8968435026747661</v>
      </c>
      <c r="L1820">
        <f t="shared" si="179"/>
        <v>3.0980815556675978E-3</v>
      </c>
    </row>
    <row r="1821" spans="6:12" x14ac:dyDescent="0.25">
      <c r="F1821">
        <v>183.50004000000001</v>
      </c>
      <c r="G1821">
        <v>139.98759999999999</v>
      </c>
      <c r="H1821">
        <v>1.8996289569391911</v>
      </c>
      <c r="I1821">
        <v>0.73108992672576456</v>
      </c>
      <c r="J1821" s="17">
        <f t="shared" si="177"/>
        <v>106.5791675531364</v>
      </c>
      <c r="K1821" s="25">
        <f t="shared" si="178"/>
        <v>1.8968372013859185</v>
      </c>
      <c r="L1821">
        <f t="shared" si="179"/>
        <v>2.7917555532726013E-3</v>
      </c>
    </row>
    <row r="1822" spans="6:12" x14ac:dyDescent="0.25">
      <c r="F1822">
        <v>183.60004000000001</v>
      </c>
      <c r="G1822">
        <v>139.98830000000001</v>
      </c>
      <c r="H1822">
        <v>1.899291278731452</v>
      </c>
      <c r="I1822">
        <v>0.73112224898280198</v>
      </c>
      <c r="J1822" s="17">
        <f t="shared" si="177"/>
        <v>106.58802452701667</v>
      </c>
      <c r="K1822" s="25">
        <f t="shared" si="178"/>
        <v>1.8968301323278056</v>
      </c>
      <c r="L1822">
        <f t="shared" si="179"/>
        <v>2.4611464036463637E-3</v>
      </c>
    </row>
    <row r="1823" spans="6:12" x14ac:dyDescent="0.25">
      <c r="F1823">
        <v>183.70004</v>
      </c>
      <c r="G1823">
        <v>139.98910000000001</v>
      </c>
      <c r="H1823">
        <v>1.8990106270002911</v>
      </c>
      <c r="I1823">
        <v>0.73115452176078222</v>
      </c>
      <c r="J1823" s="17">
        <f t="shared" si="177"/>
        <v>106.59686849252846</v>
      </c>
      <c r="K1823" s="25">
        <f t="shared" si="178"/>
        <v>1.8968235151288264</v>
      </c>
      <c r="L1823">
        <f t="shared" si="179"/>
        <v>2.1871118714646975E-3</v>
      </c>
    </row>
    <row r="1824" spans="6:12" x14ac:dyDescent="0.25">
      <c r="F1824">
        <v>183.80004</v>
      </c>
      <c r="G1824">
        <v>139.98990000000001</v>
      </c>
      <c r="H1824">
        <v>1.8988220322956066</v>
      </c>
      <c r="I1824">
        <v>0.73118674607116929</v>
      </c>
      <c r="J1824" s="17">
        <f t="shared" si="177"/>
        <v>106.60569972440084</v>
      </c>
      <c r="K1824" s="25">
        <f t="shared" si="178"/>
        <v>1.8968169427530504</v>
      </c>
      <c r="L1824">
        <f t="shared" si="179"/>
        <v>2.0050895425562931E-3</v>
      </c>
    </row>
    <row r="1825" spans="6:12" x14ac:dyDescent="0.25">
      <c r="F1825">
        <v>183.90004000000002</v>
      </c>
      <c r="G1825">
        <v>139.9906</v>
      </c>
      <c r="H1825">
        <v>1.8987163296479492</v>
      </c>
      <c r="I1825">
        <v>0.73121892205279515</v>
      </c>
      <c r="J1825" s="17">
        <f t="shared" si="177"/>
        <v>106.61451825826352</v>
      </c>
      <c r="K1825" s="25">
        <f t="shared" si="178"/>
        <v>1.8968100107564805</v>
      </c>
      <c r="L1825">
        <f t="shared" si="179"/>
        <v>1.9063188914687501E-3</v>
      </c>
    </row>
    <row r="1826" spans="6:12" x14ac:dyDescent="0.25">
      <c r="F1826">
        <v>184.00004000000001</v>
      </c>
      <c r="G1826">
        <v>139.9914</v>
      </c>
      <c r="H1826">
        <v>1.8987124599941814</v>
      </c>
      <c r="I1826">
        <v>0.73125104897789661</v>
      </c>
      <c r="J1826" s="17">
        <f t="shared" si="177"/>
        <v>106.62332389222745</v>
      </c>
      <c r="K1826" s="25">
        <f t="shared" si="178"/>
        <v>1.8968035279626934</v>
      </c>
      <c r="L1826">
        <f t="shared" si="179"/>
        <v>1.9089320314880087E-3</v>
      </c>
    </row>
    <row r="1827" spans="6:12" x14ac:dyDescent="0.25">
      <c r="F1827">
        <v>184.10004000000001</v>
      </c>
      <c r="G1827">
        <v>139.9922</v>
      </c>
      <c r="H1827">
        <v>1.8987295679371547</v>
      </c>
      <c r="I1827">
        <v>0.73128312785281491</v>
      </c>
      <c r="J1827" s="17">
        <f t="shared" si="177"/>
        <v>106.63211689970032</v>
      </c>
      <c r="K1827" s="25">
        <f t="shared" si="178"/>
        <v>1.8967970890953554</v>
      </c>
      <c r="L1827">
        <f t="shared" si="179"/>
        <v>1.9324788417993677E-3</v>
      </c>
    </row>
    <row r="1828" spans="6:12" x14ac:dyDescent="0.25">
      <c r="F1828">
        <v>184.20004</v>
      </c>
      <c r="G1828">
        <v>139.99299999999999</v>
      </c>
      <c r="H1828">
        <v>1.8987177553098633</v>
      </c>
      <c r="I1828">
        <v>0.73131515881468923</v>
      </c>
      <c r="J1828" s="17">
        <f t="shared" si="177"/>
        <v>106.64089731588595</v>
      </c>
      <c r="K1828" s="25">
        <f t="shared" si="178"/>
        <v>1.8967906938622086</v>
      </c>
      <c r="L1828">
        <f t="shared" si="179"/>
        <v>1.9270614476547543E-3</v>
      </c>
    </row>
    <row r="1829" spans="6:12" x14ac:dyDescent="0.25">
      <c r="F1829">
        <v>184.30004</v>
      </c>
      <c r="G1829">
        <v>139.99379999999999</v>
      </c>
      <c r="H1829">
        <v>1.8986167369799243</v>
      </c>
      <c r="I1829">
        <v>0.73134714200010376</v>
      </c>
      <c r="J1829" s="17">
        <f t="shared" si="177"/>
        <v>106.64966517584841</v>
      </c>
      <c r="K1829" s="25">
        <f t="shared" si="178"/>
        <v>1.896784341973337</v>
      </c>
      <c r="L1829">
        <f t="shared" si="179"/>
        <v>1.8323950065872729E-3</v>
      </c>
    </row>
    <row r="1830" spans="6:12" x14ac:dyDescent="0.25">
      <c r="F1830">
        <v>184.40004000000002</v>
      </c>
      <c r="G1830">
        <v>139.99449999999999</v>
      </c>
      <c r="H1830">
        <v>1.8984114416642424</v>
      </c>
      <c r="I1830">
        <v>0.73137907754509079</v>
      </c>
      <c r="J1830" s="17">
        <f t="shared" si="177"/>
        <v>106.65842051451281</v>
      </c>
      <c r="K1830" s="25">
        <f t="shared" si="178"/>
        <v>1.8967776318289069</v>
      </c>
      <c r="L1830">
        <f t="shared" si="179"/>
        <v>1.6338098353354535E-3</v>
      </c>
    </row>
    <row r="1831" spans="6:12" x14ac:dyDescent="0.25">
      <c r="F1831">
        <v>184.50004000000001</v>
      </c>
      <c r="G1831">
        <v>139.99379999999999</v>
      </c>
      <c r="H1831">
        <v>1.8982395475705558</v>
      </c>
      <c r="I1831">
        <v>0.73141096472469913</v>
      </c>
      <c r="J1831" s="17">
        <f t="shared" si="177"/>
        <v>106.66716313075067</v>
      </c>
      <c r="K1831" s="25">
        <f t="shared" si="178"/>
        <v>1.896765356498852</v>
      </c>
      <c r="L1831">
        <f t="shared" si="179"/>
        <v>1.4741910717037676E-3</v>
      </c>
    </row>
    <row r="1832" spans="6:12" x14ac:dyDescent="0.25">
      <c r="F1832">
        <v>184.60004000000001</v>
      </c>
      <c r="G1832">
        <v>139.99369999999999</v>
      </c>
      <c r="H1832">
        <v>1.8979509528658716</v>
      </c>
      <c r="I1832">
        <v>0.73144279164943193</v>
      </c>
      <c r="J1832" s="17">
        <f t="shared" si="177"/>
        <v>106.67588976208486</v>
      </c>
      <c r="K1832" s="25">
        <f t="shared" si="178"/>
        <v>1.8967555458835177</v>
      </c>
      <c r="L1832">
        <f t="shared" si="179"/>
        <v>1.1954069823538749E-3</v>
      </c>
    </row>
    <row r="1833" spans="6:12" x14ac:dyDescent="0.25">
      <c r="F1833">
        <v>184.70004</v>
      </c>
      <c r="G1833">
        <v>139.99440000000001</v>
      </c>
      <c r="H1833">
        <v>1.8976391402385802</v>
      </c>
      <c r="I1833">
        <v>0.7314745636592388</v>
      </c>
      <c r="J1833" s="17">
        <f t="shared" si="177"/>
        <v>106.6846018698229</v>
      </c>
      <c r="K1833" s="25">
        <f t="shared" si="178"/>
        <v>1.8967489851491035</v>
      </c>
      <c r="L1833">
        <f t="shared" si="179"/>
        <v>8.901550894766519E-4</v>
      </c>
    </row>
    <row r="1834" spans="6:12" x14ac:dyDescent="0.25">
      <c r="F1834">
        <v>184.80004</v>
      </c>
      <c r="G1834">
        <v>139.99529999999999</v>
      </c>
      <c r="H1834">
        <v>1.8973768184463198</v>
      </c>
      <c r="I1834">
        <v>0.73150628777449089</v>
      </c>
      <c r="J1834" s="17">
        <f t="shared" si="177"/>
        <v>106.69330137646101</v>
      </c>
      <c r="K1834" s="25">
        <f t="shared" si="178"/>
        <v>1.8967432652466281</v>
      </c>
      <c r="L1834">
        <f t="shared" si="179"/>
        <v>6.3355319969171653E-4</v>
      </c>
    </row>
    <row r="1835" spans="6:12" x14ac:dyDescent="0.25">
      <c r="F1835">
        <v>184.90004000000002</v>
      </c>
      <c r="G1835">
        <v>139.99600000000001</v>
      </c>
      <c r="H1835">
        <v>1.8972419915624095</v>
      </c>
      <c r="I1835">
        <v>0.73153796584290987</v>
      </c>
      <c r="J1835" s="17">
        <f t="shared" si="177"/>
        <v>106.70198878637598</v>
      </c>
      <c r="K1835" s="25">
        <f t="shared" si="178"/>
        <v>1.8967367889179112</v>
      </c>
      <c r="L1835">
        <f t="shared" si="179"/>
        <v>5.0520264449827046E-4</v>
      </c>
    </row>
    <row r="1836" spans="6:12" x14ac:dyDescent="0.25">
      <c r="F1836">
        <v>185.00004000000001</v>
      </c>
      <c r="G1836">
        <v>139.99680000000001</v>
      </c>
      <c r="H1836">
        <v>1.897229160605179</v>
      </c>
      <c r="I1836">
        <v>0.73156959628453422</v>
      </c>
      <c r="J1836" s="17">
        <f t="shared" si="177"/>
        <v>106.71066366397588</v>
      </c>
      <c r="K1836" s="25">
        <f t="shared" si="178"/>
        <v>1.8967307529298085</v>
      </c>
      <c r="L1836">
        <f t="shared" si="179"/>
        <v>4.9840767537046027E-4</v>
      </c>
    </row>
    <row r="1837" spans="6:12" x14ac:dyDescent="0.25">
      <c r="F1837">
        <v>185.10004000000001</v>
      </c>
      <c r="G1837">
        <v>139.99760000000001</v>
      </c>
      <c r="H1837">
        <v>1.8972652094850162</v>
      </c>
      <c r="I1837">
        <v>0.73160118008830544</v>
      </c>
      <c r="J1837" s="17">
        <f t="shared" si="177"/>
        <v>106.71932627817071</v>
      </c>
      <c r="K1837" s="25">
        <f t="shared" si="178"/>
        <v>1.8967247579140467</v>
      </c>
      <c r="L1837">
        <f t="shared" si="179"/>
        <v>5.4045157096949126E-4</v>
      </c>
    </row>
    <row r="1838" spans="6:12" x14ac:dyDescent="0.25">
      <c r="F1838">
        <v>185.20004</v>
      </c>
      <c r="G1838">
        <v>139.9984</v>
      </c>
      <c r="H1838">
        <v>1.8972986107070122</v>
      </c>
      <c r="I1838">
        <v>0.7316327173856737</v>
      </c>
      <c r="J1838" s="17">
        <f t="shared" si="177"/>
        <v>106.72797666273068</v>
      </c>
      <c r="K1838" s="25">
        <f t="shared" si="178"/>
        <v>1.8967188036019209</v>
      </c>
      <c r="L1838">
        <f t="shared" si="179"/>
        <v>5.7980710509131228E-4</v>
      </c>
    </row>
    <row r="1839" spans="6:12" x14ac:dyDescent="0.25">
      <c r="F1839">
        <v>185.30004</v>
      </c>
      <c r="G1839">
        <v>139.99860000000001</v>
      </c>
      <c r="H1839">
        <v>1.8973283459412278</v>
      </c>
      <c r="I1839">
        <v>0.73166420830756385</v>
      </c>
      <c r="J1839" s="17">
        <f t="shared" si="177"/>
        <v>106.7366148512936</v>
      </c>
      <c r="K1839" s="25">
        <f t="shared" si="178"/>
        <v>1.8967105129898616</v>
      </c>
      <c r="L1839">
        <f t="shared" si="179"/>
        <v>6.1783295136619287E-4</v>
      </c>
    </row>
    <row r="1840" spans="6:12" x14ac:dyDescent="0.25">
      <c r="F1840">
        <v>185.40004000000002</v>
      </c>
      <c r="G1840">
        <v>139.99860000000001</v>
      </c>
      <c r="H1840">
        <v>1.8973780404422462</v>
      </c>
      <c r="I1840">
        <v>0.73169564788439512</v>
      </c>
      <c r="J1840" s="17">
        <f t="shared" si="177"/>
        <v>106.74523947827618</v>
      </c>
      <c r="K1840" s="25">
        <f t="shared" si="178"/>
        <v>1.8967014797495116</v>
      </c>
      <c r="L1840">
        <f t="shared" si="179"/>
        <v>6.7656069273458463E-4</v>
      </c>
    </row>
    <row r="1841" spans="6:12" x14ac:dyDescent="0.25">
      <c r="F1841">
        <v>185.50004000000001</v>
      </c>
      <c r="G1841">
        <v>139.99799999999999</v>
      </c>
      <c r="H1841">
        <v>1.8974792624381729</v>
      </c>
      <c r="I1841">
        <v>0.73172703457089927</v>
      </c>
      <c r="J1841" s="17">
        <f t="shared" si="177"/>
        <v>106.75385011722419</v>
      </c>
      <c r="K1841" s="25">
        <f t="shared" si="178"/>
        <v>1.8966901283417235</v>
      </c>
      <c r="L1841">
        <f t="shared" si="179"/>
        <v>7.8913409644942867E-4</v>
      </c>
    </row>
    <row r="1842" spans="6:12" x14ac:dyDescent="0.25">
      <c r="F1842">
        <v>185.60004000000001</v>
      </c>
      <c r="G1842">
        <v>139.99719999999999</v>
      </c>
      <c r="H1842">
        <v>1.8976768184463195</v>
      </c>
      <c r="I1842">
        <v>0.73175836344198242</v>
      </c>
      <c r="J1842" s="17">
        <f t="shared" si="177"/>
        <v>106.76244541427785</v>
      </c>
      <c r="K1842" s="25">
        <f t="shared" si="178"/>
        <v>1.896678048245179</v>
      </c>
      <c r="L1842">
        <f t="shared" si="179"/>
        <v>9.9877020114047532E-4</v>
      </c>
    </row>
    <row r="1843" spans="6:12" x14ac:dyDescent="0.25">
      <c r="F1843">
        <v>185.70004</v>
      </c>
      <c r="G1843">
        <v>139.99639999999999</v>
      </c>
      <c r="H1843">
        <v>1.8978890384055864</v>
      </c>
      <c r="I1843">
        <v>0.73178963298841515</v>
      </c>
      <c r="J1843" s="17">
        <f t="shared" ref="J1843:J1906" si="180">$B$3+($B$4-$B$3)*$B$5*I1843/(1-(1-$B$5)*I1843)</f>
        <v>106.77102495250686</v>
      </c>
      <c r="K1843" s="25">
        <f t="shared" ref="K1843:K1906" si="181">$B$19+$B$20*I1843+$B$21*G1843+($B$22+$B$23*G1843-$B$19-$B$20*I1843-$B$21*G1843)/(1+EXP($B$24*(G1843-J1843-$B$25-$B$26*G1843)))</f>
        <v>1.8966660304469141</v>
      </c>
      <c r="L1843">
        <f t="shared" si="179"/>
        <v>1.2230079586723619E-3</v>
      </c>
    </row>
    <row r="1844" spans="6:12" x14ac:dyDescent="0.25">
      <c r="F1844">
        <v>185.80004</v>
      </c>
      <c r="G1844">
        <v>139.9957</v>
      </c>
      <c r="H1844">
        <v>1.8980798734361364</v>
      </c>
      <c r="I1844">
        <v>0.73182084340038567</v>
      </c>
      <c r="J1844" s="17">
        <f t="shared" si="180"/>
        <v>106.77958878120361</v>
      </c>
      <c r="K1844" s="25">
        <f t="shared" si="181"/>
        <v>1.8966544672434196</v>
      </c>
      <c r="L1844">
        <f t="shared" si="179"/>
        <v>1.4254061927168049E-3</v>
      </c>
    </row>
    <row r="1845" spans="6:12" x14ac:dyDescent="0.25">
      <c r="F1845">
        <v>185.90004000000002</v>
      </c>
      <c r="G1845">
        <v>139.9949</v>
      </c>
      <c r="H1845">
        <v>1.8981648021530408</v>
      </c>
      <c r="I1845">
        <v>0.73185199571037207</v>
      </c>
      <c r="J1845" s="17">
        <f t="shared" si="180"/>
        <v>106.78813718081494</v>
      </c>
      <c r="K1845" s="25">
        <f t="shared" si="181"/>
        <v>1.8966425717005841</v>
      </c>
      <c r="L1845">
        <f t="shared" si="179"/>
        <v>1.5222304524566965E-3</v>
      </c>
    </row>
    <row r="1846" spans="6:12" x14ac:dyDescent="0.25">
      <c r="F1846">
        <v>186.00004000000001</v>
      </c>
      <c r="G1846">
        <v>139.9941</v>
      </c>
      <c r="H1846">
        <v>1.8981918897294154</v>
      </c>
      <c r="I1846">
        <v>0.73188308926089962</v>
      </c>
      <c r="J1846" s="17">
        <f t="shared" si="180"/>
        <v>106.79666996808454</v>
      </c>
      <c r="K1846" s="25">
        <f t="shared" si="181"/>
        <v>1.8966307370395408</v>
      </c>
      <c r="L1846">
        <f t="shared" si="179"/>
        <v>1.5611526898746675E-3</v>
      </c>
    </row>
    <row r="1847" spans="6:12" x14ac:dyDescent="0.25">
      <c r="F1847">
        <v>186.10004000000001</v>
      </c>
      <c r="G1847">
        <v>139.99340000000001</v>
      </c>
      <c r="H1847">
        <v>1.8982030913587433</v>
      </c>
      <c r="I1847">
        <v>0.73191412423960123</v>
      </c>
      <c r="J1847" s="17">
        <f t="shared" si="180"/>
        <v>106.80518719165575</v>
      </c>
      <c r="K1847" s="25">
        <f t="shared" si="181"/>
        <v>1.8966193535743772</v>
      </c>
      <c r="L1847">
        <f t="shared" si="179"/>
        <v>1.5837377843661571E-3</v>
      </c>
    </row>
    <row r="1848" spans="6:12" x14ac:dyDescent="0.25">
      <c r="F1848">
        <v>186.20004</v>
      </c>
      <c r="G1848">
        <v>139.99250000000001</v>
      </c>
      <c r="H1848">
        <v>1.8982389365725925</v>
      </c>
      <c r="I1848">
        <v>0.73194510167228244</v>
      </c>
      <c r="J1848" s="17">
        <f t="shared" si="180"/>
        <v>106.81368913023744</v>
      </c>
      <c r="K1848" s="25">
        <f t="shared" si="181"/>
        <v>1.8966072482713265</v>
      </c>
      <c r="L1848">
        <f t="shared" si="179"/>
        <v>1.6316883012659211E-3</v>
      </c>
    </row>
    <row r="1849" spans="6:12" x14ac:dyDescent="0.25">
      <c r="F1849">
        <v>186.30004</v>
      </c>
      <c r="G1849">
        <v>139.99180000000001</v>
      </c>
      <c r="H1849">
        <v>1.8983222359615946</v>
      </c>
      <c r="I1849">
        <v>0.73197602006545781</v>
      </c>
      <c r="J1849" s="17">
        <f t="shared" si="180"/>
        <v>106.82217537111444</v>
      </c>
      <c r="K1849" s="25">
        <f t="shared" si="181"/>
        <v>1.8965959829418413</v>
      </c>
      <c r="L1849">
        <f t="shared" si="179"/>
        <v>1.7262530197532655E-3</v>
      </c>
    </row>
    <row r="1850" spans="6:12" x14ac:dyDescent="0.25">
      <c r="F1850">
        <v>186.40004000000002</v>
      </c>
      <c r="G1850">
        <v>139.99100000000001</v>
      </c>
      <c r="H1850">
        <v>1.8984947410532442</v>
      </c>
      <c r="I1850">
        <v>0.73200688128092284</v>
      </c>
      <c r="J1850" s="17">
        <f t="shared" si="180"/>
        <v>106.83064642249246</v>
      </c>
      <c r="K1850" s="25">
        <f t="shared" si="181"/>
        <v>1.8965843863108893</v>
      </c>
      <c r="L1850">
        <f t="shared" si="179"/>
        <v>1.9103547423549028E-3</v>
      </c>
    </row>
    <row r="1851" spans="6:12" x14ac:dyDescent="0.25">
      <c r="F1851">
        <v>186.50004000000001</v>
      </c>
      <c r="G1851">
        <v>139.99039999999999</v>
      </c>
      <c r="H1851">
        <v>1.8987232542915335</v>
      </c>
      <c r="I1851">
        <v>0.7320376846639316</v>
      </c>
      <c r="J1851" s="17">
        <f t="shared" si="180"/>
        <v>106.83910210188026</v>
      </c>
      <c r="K1851" s="25">
        <f t="shared" si="181"/>
        <v>1.8965736246346752</v>
      </c>
      <c r="L1851">
        <f t="shared" si="179"/>
        <v>2.1496296568583872E-3</v>
      </c>
    </row>
    <row r="1852" spans="6:12" x14ac:dyDescent="0.25">
      <c r="F1852">
        <v>186.60004000000001</v>
      </c>
      <c r="G1852">
        <v>139.9897</v>
      </c>
      <c r="H1852">
        <v>1.8989947410532442</v>
      </c>
      <c r="I1852">
        <v>0.7320684320650801</v>
      </c>
      <c r="J1852" s="17">
        <f t="shared" si="180"/>
        <v>106.84754291453834</v>
      </c>
      <c r="K1852" s="25">
        <f t="shared" si="181"/>
        <v>1.8965625305647591</v>
      </c>
      <c r="L1852">
        <f t="shared" si="179"/>
        <v>2.4322104884850759E-3</v>
      </c>
    </row>
    <row r="1853" spans="6:12" x14ac:dyDescent="0.25">
      <c r="F1853">
        <v>186.70004</v>
      </c>
      <c r="G1853">
        <v>139.9889</v>
      </c>
      <c r="H1853">
        <v>1.8991920933954032</v>
      </c>
      <c r="I1853">
        <v>0.73209912282663714</v>
      </c>
      <c r="J1853" s="17">
        <f t="shared" si="180"/>
        <v>106.85596867720221</v>
      </c>
      <c r="K1853" s="25">
        <f t="shared" si="181"/>
        <v>1.8965511058100386</v>
      </c>
      <c r="L1853">
        <f t="shared" si="179"/>
        <v>2.6409875853645737E-3</v>
      </c>
    </row>
    <row r="1854" spans="6:12" x14ac:dyDescent="0.25">
      <c r="F1854">
        <v>186.80004</v>
      </c>
      <c r="G1854">
        <v>139.9881</v>
      </c>
      <c r="H1854">
        <v>1.8993454538842016</v>
      </c>
      <c r="I1854">
        <v>0.73212975629548593</v>
      </c>
      <c r="J1854" s="17">
        <f t="shared" si="180"/>
        <v>106.86437920783615</v>
      </c>
      <c r="K1854" s="25">
        <f t="shared" si="181"/>
        <v>1.8965397383527116</v>
      </c>
      <c r="L1854">
        <f t="shared" si="179"/>
        <v>2.8057155314900051E-3</v>
      </c>
    </row>
    <row r="1855" spans="6:12" x14ac:dyDescent="0.25">
      <c r="F1855">
        <v>186.90004000000002</v>
      </c>
      <c r="G1855">
        <v>139.98740000000001</v>
      </c>
      <c r="H1855">
        <v>1.899441176898458</v>
      </c>
      <c r="I1855">
        <v>0.73216033265267444</v>
      </c>
      <c r="J1855" s="17">
        <f t="shared" si="180"/>
        <v>106.87277455341012</v>
      </c>
      <c r="K1855" s="25">
        <f t="shared" si="181"/>
        <v>1.8965288134044158</v>
      </c>
      <c r="L1855">
        <f t="shared" si="179"/>
        <v>2.9123634940422249E-3</v>
      </c>
    </row>
    <row r="1856" spans="6:12" x14ac:dyDescent="0.25">
      <c r="F1856">
        <v>187.00004000000001</v>
      </c>
      <c r="G1856">
        <v>139.98660000000001</v>
      </c>
      <c r="H1856">
        <v>1.8994839467558917</v>
      </c>
      <c r="I1856">
        <v>0.73219085290663699</v>
      </c>
      <c r="J1856" s="17">
        <f t="shared" si="180"/>
        <v>106.88115498810573</v>
      </c>
      <c r="K1856" s="25">
        <f t="shared" si="181"/>
        <v>1.8965175583949603</v>
      </c>
      <c r="L1856">
        <f t="shared" si="179"/>
        <v>2.9663883609314379E-3</v>
      </c>
    </row>
    <row r="1857" spans="6:12" x14ac:dyDescent="0.25">
      <c r="F1857">
        <v>187.10004000000001</v>
      </c>
      <c r="G1857">
        <v>139.98580000000001</v>
      </c>
      <c r="H1857">
        <v>1.8994876127436719</v>
      </c>
      <c r="I1857">
        <v>0.73222131640590893</v>
      </c>
      <c r="J1857" s="17">
        <f t="shared" si="180"/>
        <v>106.88952033034921</v>
      </c>
      <c r="K1857" s="25">
        <f t="shared" si="181"/>
        <v>1.8965063594009739</v>
      </c>
      <c r="L1857">
        <f t="shared" si="179"/>
        <v>2.9812533426980536E-3</v>
      </c>
    </row>
    <row r="1858" spans="6:12" x14ac:dyDescent="0.25">
      <c r="F1858">
        <v>187.20004</v>
      </c>
      <c r="G1858">
        <v>139.98500000000001</v>
      </c>
      <c r="H1858">
        <v>1.8994760037823686</v>
      </c>
      <c r="I1858">
        <v>0.7322517233291389</v>
      </c>
      <c r="J1858" s="17">
        <f t="shared" si="180"/>
        <v>106.89787062650032</v>
      </c>
      <c r="K1858" s="25">
        <f t="shared" si="181"/>
        <v>1.8964952160006596</v>
      </c>
      <c r="L1858">
        <f t="shared" si="179"/>
        <v>2.9807877817089601E-3</v>
      </c>
    </row>
    <row r="1859" spans="6:12" x14ac:dyDescent="0.25">
      <c r="F1859">
        <v>187.30004</v>
      </c>
      <c r="G1859">
        <v>139.98419999999999</v>
      </c>
      <c r="H1859">
        <v>1.8994945373872563</v>
      </c>
      <c r="I1859">
        <v>0.73228207385418109</v>
      </c>
      <c r="J1859" s="17">
        <f t="shared" si="180"/>
        <v>106.90620592271674</v>
      </c>
      <c r="K1859" s="25">
        <f t="shared" si="181"/>
        <v>1.8964841277760156</v>
      </c>
      <c r="L1859">
        <f t="shared" si="179"/>
        <v>3.0104096112406609E-3</v>
      </c>
    </row>
    <row r="1860" spans="6:12" x14ac:dyDescent="0.25">
      <c r="F1860">
        <v>187.40004000000002</v>
      </c>
      <c r="G1860">
        <v>139.98349999999999</v>
      </c>
      <c r="H1860">
        <v>1.8995501382019202</v>
      </c>
      <c r="I1860">
        <v>0.73231236815809941</v>
      </c>
      <c r="J1860" s="17">
        <f t="shared" si="180"/>
        <v>106.91452626495501</v>
      </c>
      <c r="K1860" s="25">
        <f t="shared" si="181"/>
        <v>1.896473476856817</v>
      </c>
      <c r="L1860">
        <f t="shared" ref="L1860:L1923" si="182">ABS(H1860-K1860)</f>
        <v>3.0766613451032043E-3</v>
      </c>
    </row>
    <row r="1861" spans="6:12" x14ac:dyDescent="0.25">
      <c r="F1861">
        <v>187.50004000000001</v>
      </c>
      <c r="G1861">
        <v>139.98339999999999</v>
      </c>
      <c r="H1861">
        <v>1.8995544151876638</v>
      </c>
      <c r="I1861">
        <v>0.7323426072386946</v>
      </c>
      <c r="J1861" s="17">
        <f t="shared" si="180"/>
        <v>106.92283192462322</v>
      </c>
      <c r="K1861" s="25">
        <f t="shared" si="181"/>
        <v>1.8964651707105982</v>
      </c>
      <c r="L1861">
        <f t="shared" si="182"/>
        <v>3.0892444770656002E-3</v>
      </c>
    </row>
    <row r="1862" spans="6:12" x14ac:dyDescent="0.25">
      <c r="F1862">
        <v>187.60004000000001</v>
      </c>
      <c r="G1862">
        <v>139.98339999999999</v>
      </c>
      <c r="H1862">
        <v>1.8995430098923483</v>
      </c>
      <c r="I1862">
        <v>0.73237279618919882</v>
      </c>
      <c r="J1862" s="17">
        <f t="shared" si="180"/>
        <v>106.93112429817327</v>
      </c>
      <c r="K1862" s="25">
        <f t="shared" si="181"/>
        <v>1.8964572904322177</v>
      </c>
      <c r="L1862">
        <f t="shared" si="182"/>
        <v>3.0857194601305871E-3</v>
      </c>
    </row>
    <row r="1863" spans="6:12" x14ac:dyDescent="0.25">
      <c r="F1863">
        <v>187.70004</v>
      </c>
      <c r="G1863">
        <v>139.98339999999999</v>
      </c>
      <c r="H1863">
        <v>1.8995096086703525</v>
      </c>
      <c r="I1863">
        <v>0.73240293597661077</v>
      </c>
      <c r="J1863" s="17">
        <f t="shared" si="180"/>
        <v>106.93940364888407</v>
      </c>
      <c r="K1863" s="25">
        <f t="shared" si="181"/>
        <v>1.8964494529647158</v>
      </c>
      <c r="L1863">
        <f t="shared" si="182"/>
        <v>3.0601557056366691E-3</v>
      </c>
    </row>
    <row r="1864" spans="6:12" x14ac:dyDescent="0.25">
      <c r="F1864">
        <v>187.80004</v>
      </c>
      <c r="G1864">
        <v>139.98339999999999</v>
      </c>
      <c r="H1864">
        <v>1.8994234579575211</v>
      </c>
      <c r="I1864">
        <v>0.73243302674446642</v>
      </c>
      <c r="J1864" s="17">
        <f t="shared" si="180"/>
        <v>106.94767001387619</v>
      </c>
      <c r="K1864" s="25">
        <f t="shared" si="181"/>
        <v>1.8964416580136478</v>
      </c>
      <c r="L1864">
        <f t="shared" si="182"/>
        <v>2.9817999438732645E-3</v>
      </c>
    </row>
    <row r="1865" spans="6:12" x14ac:dyDescent="0.25">
      <c r="F1865">
        <v>187.90004000000002</v>
      </c>
      <c r="G1865">
        <v>139.98339999999999</v>
      </c>
      <c r="H1865">
        <v>1.8993690791387841</v>
      </c>
      <c r="I1865">
        <v>0.7324630686357072</v>
      </c>
      <c r="J1865" s="17">
        <f t="shared" si="180"/>
        <v>106.95592343011943</v>
      </c>
      <c r="K1865" s="25">
        <f t="shared" si="181"/>
        <v>1.8964339052870027</v>
      </c>
      <c r="L1865">
        <f t="shared" si="182"/>
        <v>2.9351738517813253E-3</v>
      </c>
    </row>
    <row r="1866" spans="6:12" x14ac:dyDescent="0.25">
      <c r="F1866">
        <v>188.00004000000001</v>
      </c>
      <c r="G1866">
        <v>139.98339999999999</v>
      </c>
      <c r="H1866">
        <v>1.8993126636601689</v>
      </c>
      <c r="I1866">
        <v>0.73249306179268325</v>
      </c>
      <c r="J1866" s="17">
        <f t="shared" si="180"/>
        <v>106.96416393443351</v>
      </c>
      <c r="K1866" s="25">
        <f t="shared" si="181"/>
        <v>1.8964261944951759</v>
      </c>
      <c r="L1866">
        <f t="shared" si="182"/>
        <v>2.8864691649930219E-3</v>
      </c>
    </row>
    <row r="1867" spans="6:12" x14ac:dyDescent="0.25">
      <c r="F1867">
        <v>188.10004000000001</v>
      </c>
      <c r="G1867">
        <v>139.98339999999999</v>
      </c>
      <c r="H1867">
        <v>1.8992468795461159</v>
      </c>
      <c r="I1867">
        <v>0.7325230063571565</v>
      </c>
      <c r="J1867" s="17">
        <f t="shared" si="180"/>
        <v>106.97239156348913</v>
      </c>
      <c r="K1867" s="25">
        <f t="shared" si="181"/>
        <v>1.8964185253509493</v>
      </c>
      <c r="L1867">
        <f t="shared" si="182"/>
        <v>2.8283541951665825E-3</v>
      </c>
    </row>
    <row r="1868" spans="6:12" x14ac:dyDescent="0.25">
      <c r="F1868">
        <v>188.20004</v>
      </c>
      <c r="G1868">
        <v>139.98339999999999</v>
      </c>
      <c r="H1868">
        <v>1.8992254946173992</v>
      </c>
      <c r="I1868">
        <v>0.73255290247030369</v>
      </c>
      <c r="J1868" s="17">
        <f t="shared" si="180"/>
        <v>106.98060635380844</v>
      </c>
      <c r="K1868" s="25">
        <f t="shared" si="181"/>
        <v>1.8964108975694678</v>
      </c>
      <c r="L1868">
        <f t="shared" si="182"/>
        <v>2.8145970479314109E-3</v>
      </c>
    </row>
    <row r="1869" spans="6:12" x14ac:dyDescent="0.25">
      <c r="F1869">
        <v>188.30004</v>
      </c>
      <c r="G1869">
        <v>139.98339999999999</v>
      </c>
      <c r="H1869">
        <v>1.8992493235379693</v>
      </c>
      <c r="I1869">
        <v>0.73258275027271946</v>
      </c>
      <c r="J1869" s="17">
        <f t="shared" si="180"/>
        <v>106.98880834176595</v>
      </c>
      <c r="K1869" s="25">
        <f t="shared" si="181"/>
        <v>1.8964033108682146</v>
      </c>
      <c r="L1869">
        <f t="shared" si="182"/>
        <v>2.846012669754705E-3</v>
      </c>
    </row>
    <row r="1870" spans="6:12" x14ac:dyDescent="0.25">
      <c r="F1870">
        <v>188.40004000000002</v>
      </c>
      <c r="G1870">
        <v>139.98339999999999</v>
      </c>
      <c r="H1870">
        <v>1.899271726796625</v>
      </c>
      <c r="I1870">
        <v>0.73261254990441971</v>
      </c>
      <c r="J1870" s="17">
        <f t="shared" si="180"/>
        <v>106.99699756358933</v>
      </c>
      <c r="K1870" s="25">
        <f t="shared" si="181"/>
        <v>1.8963957649669911</v>
      </c>
      <c r="L1870">
        <f t="shared" si="182"/>
        <v>2.8759618296338996E-3</v>
      </c>
    </row>
    <row r="1871" spans="6:12" x14ac:dyDescent="0.25">
      <c r="F1871">
        <v>188.50004000000001</v>
      </c>
      <c r="G1871">
        <v>139.98769999999999</v>
      </c>
      <c r="H1871">
        <v>1.899310016002328</v>
      </c>
      <c r="I1871">
        <v>0.73264230150484444</v>
      </c>
      <c r="J1871" s="17">
        <f t="shared" si="180"/>
        <v>107.00517405536009</v>
      </c>
      <c r="K1871" s="25">
        <f t="shared" si="181"/>
        <v>1.8964044700791183</v>
      </c>
      <c r="L1871">
        <f t="shared" si="182"/>
        <v>2.9055459232096847E-3</v>
      </c>
    </row>
    <row r="1872" spans="6:12" x14ac:dyDescent="0.25">
      <c r="F1872">
        <v>188.60004000000001</v>
      </c>
      <c r="G1872">
        <v>139.99019999999999</v>
      </c>
      <c r="H1872">
        <v>1.8992637838231017</v>
      </c>
      <c r="I1872">
        <v>0.73267204001077646</v>
      </c>
      <c r="J1872" s="17">
        <f t="shared" si="180"/>
        <v>107.01334741718357</v>
      </c>
      <c r="K1872" s="25">
        <f t="shared" si="181"/>
        <v>1.8964063940737586</v>
      </c>
      <c r="L1872">
        <f t="shared" si="182"/>
        <v>2.8573897493431311E-3</v>
      </c>
    </row>
    <row r="1873" spans="6:12" x14ac:dyDescent="0.25">
      <c r="F1873">
        <v>188.70004</v>
      </c>
      <c r="G1873">
        <v>139.99019999999999</v>
      </c>
      <c r="H1873">
        <v>1.8992212176316556</v>
      </c>
      <c r="I1873">
        <v>0.73270175087746248</v>
      </c>
      <c r="J1873" s="17">
        <f t="shared" si="180"/>
        <v>107.02151365064219</v>
      </c>
      <c r="K1873" s="25">
        <f t="shared" si="181"/>
        <v>1.8963989208837331</v>
      </c>
      <c r="L1873">
        <f t="shared" si="182"/>
        <v>2.8222967479225591E-3</v>
      </c>
    </row>
    <row r="1874" spans="6:12" x14ac:dyDescent="0.25">
      <c r="F1874">
        <v>188.80004</v>
      </c>
      <c r="G1874">
        <v>139.99019999999999</v>
      </c>
      <c r="H1874">
        <v>1.8991825210939774</v>
      </c>
      <c r="I1874">
        <v>0.73273141396254993</v>
      </c>
      <c r="J1874" s="17">
        <f t="shared" si="180"/>
        <v>107.02966721773278</v>
      </c>
      <c r="K1874" s="25">
        <f t="shared" si="181"/>
        <v>1.8963914877220891</v>
      </c>
      <c r="L1874">
        <f t="shared" si="182"/>
        <v>2.7910333718883518E-3</v>
      </c>
    </row>
    <row r="1875" spans="6:12" x14ac:dyDescent="0.25">
      <c r="F1875">
        <v>188.90004000000002</v>
      </c>
      <c r="G1875">
        <v>139.99019999999999</v>
      </c>
      <c r="H1875">
        <v>1.8991548225196395</v>
      </c>
      <c r="I1875">
        <v>0.73276102940389476</v>
      </c>
      <c r="J1875" s="17">
        <f t="shared" si="180"/>
        <v>107.03780815413769</v>
      </c>
      <c r="K1875" s="25">
        <f t="shared" si="181"/>
        <v>1.8963840943172237</v>
      </c>
      <c r="L1875">
        <f t="shared" si="182"/>
        <v>2.7707282024158619E-3</v>
      </c>
    </row>
    <row r="1876" spans="6:12" x14ac:dyDescent="0.25">
      <c r="F1876">
        <v>189.00004000000001</v>
      </c>
      <c r="G1876">
        <v>139.99019999999999</v>
      </c>
      <c r="H1876">
        <v>1.8990872054116965</v>
      </c>
      <c r="I1876">
        <v>0.73279059733878815</v>
      </c>
      <c r="J1876" s="17">
        <f t="shared" si="180"/>
        <v>107.04593649539584</v>
      </c>
      <c r="K1876" s="25">
        <f t="shared" si="181"/>
        <v>1.896376740399746</v>
      </c>
      <c r="L1876">
        <f t="shared" si="182"/>
        <v>2.7104650119504914E-3</v>
      </c>
    </row>
    <row r="1877" spans="6:12" x14ac:dyDescent="0.25">
      <c r="F1877">
        <v>189.10004000000001</v>
      </c>
      <c r="G1877">
        <v>139.99019999999999</v>
      </c>
      <c r="H1877">
        <v>1.8990961667151587</v>
      </c>
      <c r="I1877">
        <v>0.73282011790395984</v>
      </c>
      <c r="J1877" s="17">
        <f t="shared" si="180"/>
        <v>107.05405227690375</v>
      </c>
      <c r="K1877" s="25">
        <f t="shared" si="181"/>
        <v>1.8963694257024593</v>
      </c>
      <c r="L1877">
        <f t="shared" si="182"/>
        <v>2.7267410126994296E-3</v>
      </c>
    </row>
    <row r="1878" spans="6:12" x14ac:dyDescent="0.25">
      <c r="F1878">
        <v>189.20004</v>
      </c>
      <c r="G1878">
        <v>139.99019999999999</v>
      </c>
      <c r="H1878">
        <v>1.8991371035787026</v>
      </c>
      <c r="I1878">
        <v>0.73284959123558102</v>
      </c>
      <c r="J1878" s="17">
        <f t="shared" si="180"/>
        <v>107.06215553391608</v>
      </c>
      <c r="K1878" s="25">
        <f t="shared" si="181"/>
        <v>1.8963621499603396</v>
      </c>
      <c r="L1878">
        <f t="shared" si="182"/>
        <v>2.7749536183629964E-3</v>
      </c>
    </row>
    <row r="1879" spans="6:12" x14ac:dyDescent="0.25">
      <c r="F1879">
        <v>189.30004</v>
      </c>
      <c r="G1879">
        <v>139.99019999999999</v>
      </c>
      <c r="H1879">
        <v>1.8991735597905151</v>
      </c>
      <c r="I1879">
        <v>0.73287901746926698</v>
      </c>
      <c r="J1879" s="17">
        <f t="shared" si="180"/>
        <v>107.07024630154631</v>
      </c>
      <c r="K1879" s="25">
        <f t="shared" si="181"/>
        <v>1.8963549129105139</v>
      </c>
      <c r="L1879">
        <f t="shared" si="182"/>
        <v>2.8186468800011077E-3</v>
      </c>
    </row>
    <row r="1880" spans="6:12" x14ac:dyDescent="0.25">
      <c r="F1880">
        <v>189.40004000000002</v>
      </c>
      <c r="G1880">
        <v>139.99019999999999</v>
      </c>
      <c r="H1880">
        <v>1.8992252909514111</v>
      </c>
      <c r="I1880">
        <v>0.73290839674008024</v>
      </c>
      <c r="J1880" s="17">
        <f t="shared" si="180"/>
        <v>107.07832461476755</v>
      </c>
      <c r="K1880" s="25">
        <f t="shared" si="181"/>
        <v>1.8963477142922416</v>
      </c>
      <c r="L1880">
        <f t="shared" si="182"/>
        <v>2.8775766591695451E-3</v>
      </c>
    </row>
    <row r="1881" spans="6:12" x14ac:dyDescent="0.25">
      <c r="F1881">
        <v>189.50004000000001</v>
      </c>
      <c r="G1881">
        <v>139.99019999999999</v>
      </c>
      <c r="H1881">
        <v>1.8992908713994765</v>
      </c>
      <c r="I1881">
        <v>0.73293772918253353</v>
      </c>
      <c r="J1881" s="17">
        <f t="shared" si="180"/>
        <v>107.0863905084133</v>
      </c>
      <c r="K1881" s="25">
        <f t="shared" si="181"/>
        <v>1.8963405538468923</v>
      </c>
      <c r="L1881">
        <f t="shared" si="182"/>
        <v>2.9503175525842362E-3</v>
      </c>
    </row>
    <row r="1882" spans="6:12" x14ac:dyDescent="0.25">
      <c r="F1882">
        <v>189.60004000000001</v>
      </c>
      <c r="G1882">
        <v>139.99019999999999</v>
      </c>
      <c r="H1882">
        <v>1.8992641911550774</v>
      </c>
      <c r="I1882">
        <v>0.73296701493059246</v>
      </c>
      <c r="J1882" s="17">
        <f t="shared" si="180"/>
        <v>107.09444401717811</v>
      </c>
      <c r="K1882" s="25">
        <f t="shared" si="181"/>
        <v>1.8963334313179288</v>
      </c>
      <c r="L1882">
        <f t="shared" si="182"/>
        <v>2.9307598371486332E-3</v>
      </c>
    </row>
    <row r="1883" spans="6:12" x14ac:dyDescent="0.25">
      <c r="F1883">
        <v>189.70004</v>
      </c>
      <c r="G1883">
        <v>139.99019999999999</v>
      </c>
      <c r="H1883">
        <v>1.8991668388129181</v>
      </c>
      <c r="I1883">
        <v>0.73299625411767844</v>
      </c>
      <c r="J1883" s="17">
        <f t="shared" si="180"/>
        <v>107.10248517561824</v>
      </c>
      <c r="K1883" s="25">
        <f t="shared" si="181"/>
        <v>1.8963263464508842</v>
      </c>
      <c r="L1883">
        <f t="shared" si="182"/>
        <v>2.8404923620339861E-3</v>
      </c>
    </row>
    <row r="1884" spans="6:12" x14ac:dyDescent="0.25">
      <c r="F1884">
        <v>189.80004</v>
      </c>
      <c r="G1884">
        <v>139.99019999999999</v>
      </c>
      <c r="H1884">
        <v>1.899072541460576</v>
      </c>
      <c r="I1884">
        <v>0.73302544687667148</v>
      </c>
      <c r="J1884" s="17">
        <f t="shared" si="180"/>
        <v>107.11051401815256</v>
      </c>
      <c r="K1884" s="25">
        <f t="shared" si="181"/>
        <v>1.8963192989933453</v>
      </c>
      <c r="L1884">
        <f t="shared" si="182"/>
        <v>2.7532424672307432E-3</v>
      </c>
    </row>
    <row r="1885" spans="6:12" x14ac:dyDescent="0.25">
      <c r="F1885">
        <v>189.90004000000002</v>
      </c>
      <c r="G1885">
        <v>139.99019999999999</v>
      </c>
      <c r="H1885">
        <v>1.8989572665114927</v>
      </c>
      <c r="I1885">
        <v>0.73305459333991319</v>
      </c>
      <c r="J1885" s="17">
        <f t="shared" si="180"/>
        <v>107.11853057906295</v>
      </c>
      <c r="K1885" s="25">
        <f t="shared" si="181"/>
        <v>1.8963122886949311</v>
      </c>
      <c r="L1885">
        <f t="shared" si="182"/>
        <v>2.6449778165615889E-3</v>
      </c>
    </row>
    <row r="1886" spans="6:12" x14ac:dyDescent="0.25">
      <c r="F1886">
        <v>190.00004000000001</v>
      </c>
      <c r="G1886">
        <v>139.99019999999999</v>
      </c>
      <c r="H1886">
        <v>1.8988360852487636</v>
      </c>
      <c r="I1886">
        <v>0.73308369363920933</v>
      </c>
      <c r="J1886" s="17">
        <f t="shared" si="180"/>
        <v>107.12653489249529</v>
      </c>
      <c r="K1886" s="25">
        <f t="shared" si="181"/>
        <v>1.8963053153072766</v>
      </c>
      <c r="L1886">
        <f t="shared" si="182"/>
        <v>2.5307699414869322E-3</v>
      </c>
    </row>
    <row r="1887" spans="6:12" x14ac:dyDescent="0.25">
      <c r="F1887">
        <v>190.10004000000001</v>
      </c>
      <c r="G1887">
        <v>139.99019999999999</v>
      </c>
      <c r="H1887">
        <v>1.898737714576666</v>
      </c>
      <c r="I1887">
        <v>0.73311274790583281</v>
      </c>
      <c r="J1887" s="17">
        <f t="shared" si="180"/>
        <v>107.13452699246005</v>
      </c>
      <c r="K1887" s="25">
        <f t="shared" si="181"/>
        <v>1.89629837858401</v>
      </c>
      <c r="L1887">
        <f t="shared" si="182"/>
        <v>2.4393359926559999E-3</v>
      </c>
    </row>
    <row r="1888" spans="6:12" x14ac:dyDescent="0.25">
      <c r="F1888">
        <v>190.20004</v>
      </c>
      <c r="G1888">
        <v>139.99019999999999</v>
      </c>
      <c r="H1888">
        <v>1.8985705048006984</v>
      </c>
      <c r="I1888">
        <v>0.73314175627052625</v>
      </c>
      <c r="J1888" s="17">
        <f t="shared" si="180"/>
        <v>107.14250691283284</v>
      </c>
      <c r="K1888" s="25">
        <f t="shared" si="181"/>
        <v>1.8962914782807383</v>
      </c>
      <c r="L1888">
        <f t="shared" si="182"/>
        <v>2.2790265199601478E-3</v>
      </c>
    </row>
    <row r="1889" spans="6:12" x14ac:dyDescent="0.25">
      <c r="F1889">
        <v>190.30004</v>
      </c>
      <c r="G1889">
        <v>139.99019999999999</v>
      </c>
      <c r="H1889">
        <v>1.8983593031713706</v>
      </c>
      <c r="I1889">
        <v>0.73317071886350482</v>
      </c>
      <c r="J1889" s="17">
        <f t="shared" si="180"/>
        <v>107.1504746873554</v>
      </c>
      <c r="K1889" s="25">
        <f t="shared" si="181"/>
        <v>1.8962846141550254</v>
      </c>
      <c r="L1889">
        <f t="shared" si="182"/>
        <v>2.0746890163452214E-3</v>
      </c>
    </row>
    <row r="1890" spans="6:12" x14ac:dyDescent="0.25">
      <c r="F1890">
        <v>190.40004000000002</v>
      </c>
      <c r="G1890">
        <v>139.99019999999999</v>
      </c>
      <c r="H1890">
        <v>1.8981354742508003</v>
      </c>
      <c r="I1890">
        <v>0.73319963581445913</v>
      </c>
      <c r="J1890" s="17">
        <f t="shared" si="180"/>
        <v>107.15843034963594</v>
      </c>
      <c r="K1890" s="25">
        <f t="shared" si="181"/>
        <v>1.896277785966376</v>
      </c>
      <c r="L1890">
        <f t="shared" si="182"/>
        <v>1.8576882844243414E-3</v>
      </c>
    </row>
    <row r="1891" spans="6:12" x14ac:dyDescent="0.25">
      <c r="F1891">
        <v>190.50004000000001</v>
      </c>
      <c r="G1891">
        <v>139.989</v>
      </c>
      <c r="H1891">
        <v>1.897916125981961</v>
      </c>
      <c r="I1891">
        <v>0.73322850725255762</v>
      </c>
      <c r="J1891" s="17">
        <f t="shared" si="180"/>
        <v>107.16637393315008</v>
      </c>
      <c r="K1891" s="25">
        <f t="shared" si="181"/>
        <v>1.8962665813826722</v>
      </c>
      <c r="L1891">
        <f t="shared" si="182"/>
        <v>1.649544599288788E-3</v>
      </c>
    </row>
    <row r="1892" spans="6:12" x14ac:dyDescent="0.25">
      <c r="F1892">
        <v>190.60004000000001</v>
      </c>
      <c r="G1892">
        <v>139.98820000000001</v>
      </c>
      <c r="H1892">
        <v>1.8977208102996801</v>
      </c>
      <c r="I1892">
        <v>0.73325732385248554</v>
      </c>
      <c r="J1892" s="17">
        <f t="shared" si="180"/>
        <v>107.1743028698947</v>
      </c>
      <c r="K1892" s="25">
        <f t="shared" si="181"/>
        <v>1.8962568949904863</v>
      </c>
      <c r="L1892">
        <f t="shared" si="182"/>
        <v>1.463915309193764E-3</v>
      </c>
    </row>
    <row r="1893" spans="6:12" x14ac:dyDescent="0.25">
      <c r="F1893">
        <v>190.70004</v>
      </c>
      <c r="G1893">
        <v>139.98820000000001</v>
      </c>
      <c r="H1893">
        <v>1.8974979997090486</v>
      </c>
      <c r="I1893">
        <v>0.73328608893169533</v>
      </c>
      <c r="J1893" s="17">
        <f t="shared" si="180"/>
        <v>107.18221807026872</v>
      </c>
      <c r="K1893" s="25">
        <f t="shared" si="181"/>
        <v>1.8962501859466903</v>
      </c>
      <c r="L1893">
        <f t="shared" si="182"/>
        <v>1.2478137623583851E-3</v>
      </c>
    </row>
    <row r="1894" spans="6:12" x14ac:dyDescent="0.25">
      <c r="F1894">
        <v>190.80004</v>
      </c>
      <c r="G1894">
        <v>139.98820000000001</v>
      </c>
      <c r="H1894">
        <v>1.8972861870817574</v>
      </c>
      <c r="I1894">
        <v>0.73331480892862611</v>
      </c>
      <c r="J1894" s="17">
        <f t="shared" si="180"/>
        <v>107.19012130374169</v>
      </c>
      <c r="K1894" s="25">
        <f t="shared" si="181"/>
        <v>1.8962435118126253</v>
      </c>
      <c r="L1894">
        <f t="shared" si="182"/>
        <v>1.0426752691321539E-3</v>
      </c>
    </row>
    <row r="1895" spans="6:12" x14ac:dyDescent="0.25">
      <c r="F1895">
        <v>190.90004000000002</v>
      </c>
      <c r="G1895">
        <v>139.98820000000001</v>
      </c>
      <c r="H1895">
        <v>1.8970438245562993</v>
      </c>
      <c r="I1895">
        <v>0.73334348397019677</v>
      </c>
      <c r="J1895" s="17">
        <f t="shared" si="180"/>
        <v>107.19801260321645</v>
      </c>
      <c r="K1895" s="25">
        <f t="shared" si="181"/>
        <v>1.8962368723579017</v>
      </c>
      <c r="L1895">
        <f t="shared" si="182"/>
        <v>8.0695219839754806E-4</v>
      </c>
    </row>
    <row r="1896" spans="6:12" x14ac:dyDescent="0.25">
      <c r="F1896">
        <v>191.00004000000001</v>
      </c>
      <c r="G1896">
        <v>139.98820000000001</v>
      </c>
      <c r="H1896">
        <v>1.8968246799534478</v>
      </c>
      <c r="I1896">
        <v>0.73337211418281878</v>
      </c>
      <c r="J1896" s="17">
        <f t="shared" si="180"/>
        <v>107.20589200146681</v>
      </c>
      <c r="K1896" s="25">
        <f t="shared" si="181"/>
        <v>1.8962302673539588</v>
      </c>
      <c r="L1896">
        <f t="shared" si="182"/>
        <v>5.944125994890026E-4</v>
      </c>
    </row>
    <row r="1897" spans="6:12" x14ac:dyDescent="0.25">
      <c r="F1897">
        <v>191.10004000000001</v>
      </c>
      <c r="G1897">
        <v>139.98820000000001</v>
      </c>
      <c r="H1897">
        <v>1.8965047206866452</v>
      </c>
      <c r="I1897">
        <v>0.73340069969239818</v>
      </c>
      <c r="J1897" s="17">
        <f t="shared" si="180"/>
        <v>107.21375953113807</v>
      </c>
      <c r="K1897" s="25">
        <f t="shared" si="181"/>
        <v>1.8962236965740464</v>
      </c>
      <c r="L1897">
        <f t="shared" si="182"/>
        <v>2.8102411259878224E-4</v>
      </c>
    </row>
    <row r="1898" spans="6:12" x14ac:dyDescent="0.25">
      <c r="F1898">
        <v>191.20004</v>
      </c>
      <c r="G1898">
        <v>139.98820000000001</v>
      </c>
      <c r="H1898">
        <v>1.8962236616235091</v>
      </c>
      <c r="I1898">
        <v>0.73342924062433879</v>
      </c>
      <c r="J1898" s="17">
        <f t="shared" si="180"/>
        <v>107.22161522474772</v>
      </c>
      <c r="K1898" s="25">
        <f t="shared" si="181"/>
        <v>1.8962171597932098</v>
      </c>
      <c r="L1898">
        <f t="shared" si="182"/>
        <v>6.5018302992658761E-6</v>
      </c>
    </row>
    <row r="1899" spans="6:12" x14ac:dyDescent="0.25">
      <c r="F1899">
        <v>191.30004</v>
      </c>
      <c r="G1899">
        <v>139.98820000000001</v>
      </c>
      <c r="H1899">
        <v>1.8959542115216761</v>
      </c>
      <c r="I1899">
        <v>0.73345773710354445</v>
      </c>
      <c r="J1899" s="17">
        <f t="shared" si="180"/>
        <v>107.22945911468611</v>
      </c>
      <c r="K1899" s="25">
        <f t="shared" si="181"/>
        <v>1.8962106567882731</v>
      </c>
      <c r="L1899">
        <f t="shared" si="182"/>
        <v>2.5644526659696076E-4</v>
      </c>
    </row>
    <row r="1900" spans="6:12" x14ac:dyDescent="0.25">
      <c r="F1900">
        <v>191.40004000000002</v>
      </c>
      <c r="G1900">
        <v>139.98820000000001</v>
      </c>
      <c r="H1900">
        <v>1.8956244762874603</v>
      </c>
      <c r="I1900">
        <v>0.73348618925442144</v>
      </c>
      <c r="J1900" s="17">
        <f t="shared" si="180"/>
        <v>107.23729123321705</v>
      </c>
      <c r="K1900" s="25">
        <f t="shared" si="181"/>
        <v>1.8962041873378219</v>
      </c>
      <c r="L1900">
        <f t="shared" si="182"/>
        <v>5.7971105036158654E-4</v>
      </c>
    </row>
    <row r="1901" spans="6:12" x14ac:dyDescent="0.25">
      <c r="F1901">
        <v>191.50004000000001</v>
      </c>
      <c r="G1901">
        <v>139.98820000000001</v>
      </c>
      <c r="H1901">
        <v>1.8952870017457084</v>
      </c>
      <c r="I1901">
        <v>0.73351459720088141</v>
      </c>
      <c r="J1901" s="17">
        <f t="shared" si="180"/>
        <v>107.24511161247841</v>
      </c>
      <c r="K1901" s="25">
        <f t="shared" si="181"/>
        <v>1.8961977512221879</v>
      </c>
      <c r="L1901">
        <f t="shared" si="182"/>
        <v>9.1074947647951099E-4</v>
      </c>
    </row>
    <row r="1902" spans="6:12" x14ac:dyDescent="0.25">
      <c r="F1902">
        <v>191.60004000000001</v>
      </c>
      <c r="G1902">
        <v>139.98820000000001</v>
      </c>
      <c r="H1902">
        <v>1.895001258364853</v>
      </c>
      <c r="I1902">
        <v>0.73354296106634365</v>
      </c>
      <c r="J1902" s="17">
        <f t="shared" si="180"/>
        <v>107.25292028448284</v>
      </c>
      <c r="K1902" s="25">
        <f t="shared" si="181"/>
        <v>1.8961913482234318</v>
      </c>
      <c r="L1902">
        <f t="shared" si="182"/>
        <v>1.1900898585788244E-3</v>
      </c>
    </row>
    <row r="1903" spans="6:12" x14ac:dyDescent="0.25">
      <c r="F1903">
        <v>191.70004</v>
      </c>
      <c r="G1903">
        <v>139.98820000000001</v>
      </c>
      <c r="H1903">
        <v>1.8947778367762584</v>
      </c>
      <c r="I1903">
        <v>0.73357128097373758</v>
      </c>
      <c r="J1903" s="17">
        <f t="shared" si="180"/>
        <v>107.26071728111836</v>
      </c>
      <c r="K1903" s="25">
        <f t="shared" si="181"/>
        <v>1.8961849781253299</v>
      </c>
      <c r="L1903">
        <f t="shared" si="182"/>
        <v>1.4071413490714946E-3</v>
      </c>
    </row>
    <row r="1904" spans="6:12" x14ac:dyDescent="0.25">
      <c r="F1904">
        <v>191.80004</v>
      </c>
      <c r="G1904">
        <v>139.98820000000001</v>
      </c>
      <c r="H1904">
        <v>1.894580280768112</v>
      </c>
      <c r="I1904">
        <v>0.73359955704550539</v>
      </c>
      <c r="J1904" s="17">
        <f t="shared" si="180"/>
        <v>107.26850263414896</v>
      </c>
      <c r="K1904" s="25">
        <f t="shared" si="181"/>
        <v>1.8961786407133556</v>
      </c>
      <c r="L1904">
        <f t="shared" si="182"/>
        <v>1.5983599452435993E-3</v>
      </c>
    </row>
    <row r="1905" spans="6:12" x14ac:dyDescent="0.25">
      <c r="F1905">
        <v>191.90004000000002</v>
      </c>
      <c r="G1905">
        <v>139.98820000000001</v>
      </c>
      <c r="H1905">
        <v>1.894446879546116</v>
      </c>
      <c r="I1905">
        <v>0.73362778940360451</v>
      </c>
      <c r="J1905" s="17">
        <f t="shared" si="180"/>
        <v>107.27627637521522</v>
      </c>
      <c r="K1905" s="25">
        <f t="shared" si="181"/>
        <v>1.8961723357746656</v>
      </c>
      <c r="L1905">
        <f t="shared" si="182"/>
        <v>1.7254562285495822E-3</v>
      </c>
    </row>
    <row r="1906" spans="6:12" x14ac:dyDescent="0.25">
      <c r="F1906">
        <v>192.00004000000001</v>
      </c>
      <c r="G1906">
        <v>139.98820000000001</v>
      </c>
      <c r="H1906">
        <v>1.8943570628455051</v>
      </c>
      <c r="I1906">
        <v>0.73365597816950978</v>
      </c>
      <c r="J1906" s="17">
        <f t="shared" si="180"/>
        <v>107.28403853583501</v>
      </c>
      <c r="K1906" s="25">
        <f t="shared" si="181"/>
        <v>1.8961660630980841</v>
      </c>
      <c r="L1906">
        <f t="shared" si="182"/>
        <v>1.8090002525790183E-3</v>
      </c>
    </row>
    <row r="1907" spans="6:12" x14ac:dyDescent="0.25">
      <c r="F1907">
        <v>192.10004000000001</v>
      </c>
      <c r="G1907">
        <v>139.98820000000001</v>
      </c>
      <c r="H1907">
        <v>1.8943100160023276</v>
      </c>
      <c r="I1907">
        <v>0.73368412346421652</v>
      </c>
      <c r="J1907" s="17">
        <f t="shared" ref="J1907:J1970" si="183">$B$3+($B$4-$B$3)*$B$5*I1907/(1-(1-$B$5)*I1907)</f>
        <v>107.29178914740396</v>
      </c>
      <c r="K1907" s="25">
        <f t="shared" ref="K1907:K1970" si="184">$B$19+$B$20*I1907+$B$21*G1907+($B$22+$B$23*G1907-$B$19-$B$20*I1907-$B$21*G1907)/(1+EXP($B$24*(G1907-J1907-$B$25-$B$26*G1907)))</f>
        <v>1.8961598224740877</v>
      </c>
      <c r="L1907">
        <f t="shared" si="182"/>
        <v>1.8498064717600293E-3</v>
      </c>
    </row>
    <row r="1908" spans="6:12" x14ac:dyDescent="0.25">
      <c r="F1908">
        <v>192.20004</v>
      </c>
      <c r="G1908">
        <v>139.98820000000001</v>
      </c>
      <c r="H1908">
        <v>1.8943350669188246</v>
      </c>
      <c r="I1908">
        <v>0.73371222540824221</v>
      </c>
      <c r="J1908" s="17">
        <f t="shared" si="183"/>
        <v>107.2995282411962</v>
      </c>
      <c r="K1908" s="25">
        <f t="shared" si="184"/>
        <v>1.8961536136947896</v>
      </c>
      <c r="L1908">
        <f t="shared" si="182"/>
        <v>1.8185467759650464E-3</v>
      </c>
    </row>
    <row r="1909" spans="6:12" x14ac:dyDescent="0.25">
      <c r="F1909">
        <v>192.30004</v>
      </c>
      <c r="G1909">
        <v>139.98820000000001</v>
      </c>
      <c r="H1909">
        <v>1.8943664314809427</v>
      </c>
      <c r="I1909">
        <v>0.7337402841216295</v>
      </c>
      <c r="J1909" s="17">
        <f t="shared" si="183"/>
        <v>107.30725584836492</v>
      </c>
      <c r="K1909" s="25">
        <f t="shared" si="184"/>
        <v>1.8961474365539261</v>
      </c>
      <c r="L1909">
        <f t="shared" si="182"/>
        <v>1.7810050729833993E-3</v>
      </c>
    </row>
    <row r="1910" spans="6:12" x14ac:dyDescent="0.25">
      <c r="F1910">
        <v>192.40004000000002</v>
      </c>
      <c r="G1910">
        <v>139.98820000000001</v>
      </c>
      <c r="H1910">
        <v>1.8943546188536518</v>
      </c>
      <c r="I1910">
        <v>0.73376829972394841</v>
      </c>
      <c r="J1910" s="17">
        <f t="shared" si="183"/>
        <v>107.31497199994297</v>
      </c>
      <c r="K1910" s="25">
        <f t="shared" si="184"/>
        <v>1.8961412908468409</v>
      </c>
      <c r="L1910">
        <f t="shared" si="182"/>
        <v>1.7866719931891595E-3</v>
      </c>
    </row>
    <row r="1911" spans="6:12" x14ac:dyDescent="0.25">
      <c r="F1911">
        <v>192.50004000000001</v>
      </c>
      <c r="G1911">
        <v>139.98939999999999</v>
      </c>
      <c r="H1911">
        <v>1.8943083866744255</v>
      </c>
      <c r="I1911">
        <v>0.73379627233429856</v>
      </c>
      <c r="J1911" s="17">
        <f t="shared" si="183"/>
        <v>107.32267672684338</v>
      </c>
      <c r="K1911" s="25">
        <f t="shared" si="184"/>
        <v>1.8961394830975489</v>
      </c>
      <c r="L1911">
        <f t="shared" si="182"/>
        <v>1.8310964231234017E-3</v>
      </c>
    </row>
    <row r="1912" spans="6:12" x14ac:dyDescent="0.25">
      <c r="F1912">
        <v>192.60004000000001</v>
      </c>
      <c r="G1912">
        <v>139.99010000000001</v>
      </c>
      <c r="H1912">
        <v>1.894312663660169</v>
      </c>
      <c r="I1912">
        <v>0.73382421127013064</v>
      </c>
      <c r="J1912" s="17">
        <f t="shared" si="183"/>
        <v>107.33037259377174</v>
      </c>
      <c r="K1912" s="25">
        <f t="shared" si="184"/>
        <v>1.8961359025779898</v>
      </c>
      <c r="L1912">
        <f t="shared" si="182"/>
        <v>1.8232389178207686E-3</v>
      </c>
    </row>
    <row r="1913" spans="6:12" x14ac:dyDescent="0.25">
      <c r="F1913">
        <v>192.70004</v>
      </c>
      <c r="G1913">
        <v>139.99010000000001</v>
      </c>
      <c r="H1913">
        <v>1.8943884274076233</v>
      </c>
      <c r="I1913">
        <v>0.73385211278441298</v>
      </c>
      <c r="J1913" s="17">
        <f t="shared" si="183"/>
        <v>107.33805856704583</v>
      </c>
      <c r="K1913" s="25">
        <f t="shared" si="184"/>
        <v>1.8961298390094301</v>
      </c>
      <c r="L1913">
        <f t="shared" si="182"/>
        <v>1.7414116018068526E-3</v>
      </c>
    </row>
    <row r="1914" spans="6:12" x14ac:dyDescent="0.25">
      <c r="F1914">
        <v>192.80004</v>
      </c>
      <c r="G1914">
        <v>139.99010000000001</v>
      </c>
      <c r="H1914">
        <v>1.8944609324992729</v>
      </c>
      <c r="I1914">
        <v>0.73387997161954588</v>
      </c>
      <c r="J1914" s="17">
        <f t="shared" si="183"/>
        <v>107.34573319661638</v>
      </c>
      <c r="K1914" s="25">
        <f t="shared" si="184"/>
        <v>1.8961238061423269</v>
      </c>
      <c r="L1914">
        <f t="shared" si="182"/>
        <v>1.6628736430539526E-3</v>
      </c>
    </row>
    <row r="1915" spans="6:12" x14ac:dyDescent="0.25">
      <c r="F1915">
        <v>192.90004000000002</v>
      </c>
      <c r="G1915">
        <v>139.99010000000001</v>
      </c>
      <c r="H1915">
        <v>1.8945619508292117</v>
      </c>
      <c r="I1915">
        <v>0.73390778789293776</v>
      </c>
      <c r="J1915" s="17">
        <f t="shared" si="183"/>
        <v>107.35339651296633</v>
      </c>
      <c r="K1915" s="25">
        <f t="shared" si="184"/>
        <v>1.8961178037793007</v>
      </c>
      <c r="L1915">
        <f t="shared" si="182"/>
        <v>1.5558529500889762E-3</v>
      </c>
    </row>
    <row r="1916" spans="6:12" x14ac:dyDescent="0.25">
      <c r="F1916">
        <v>193.00004000000001</v>
      </c>
      <c r="G1916">
        <v>139.99010000000001</v>
      </c>
      <c r="H1916">
        <v>1.8946698938027351</v>
      </c>
      <c r="I1916">
        <v>0.73393556172153762</v>
      </c>
      <c r="J1916" s="17">
        <f t="shared" si="183"/>
        <v>107.36104854646162</v>
      </c>
      <c r="K1916" s="25">
        <f t="shared" si="184"/>
        <v>1.8961118317244967</v>
      </c>
      <c r="L1916">
        <f t="shared" si="182"/>
        <v>1.4419379217616157E-3</v>
      </c>
    </row>
    <row r="1917" spans="6:12" x14ac:dyDescent="0.25">
      <c r="F1917">
        <v>193.10004000000001</v>
      </c>
      <c r="G1917">
        <v>139.99010000000001</v>
      </c>
      <c r="H1917">
        <v>1.8948460648821648</v>
      </c>
      <c r="I1917">
        <v>0.73396329322183751</v>
      </c>
      <c r="J1917" s="17">
        <f t="shared" si="183"/>
        <v>107.36868932735182</v>
      </c>
      <c r="K1917" s="25">
        <f t="shared" si="184"/>
        <v>1.8961058897835761</v>
      </c>
      <c r="L1917">
        <f t="shared" si="182"/>
        <v>1.2598249014112994E-3</v>
      </c>
    </row>
    <row r="1918" spans="6:12" x14ac:dyDescent="0.25">
      <c r="F1918">
        <v>193.20004</v>
      </c>
      <c r="G1918">
        <v>139.99010000000001</v>
      </c>
      <c r="H1918">
        <v>1.8950096086703523</v>
      </c>
      <c r="I1918">
        <v>0.73399098250987471</v>
      </c>
      <c r="J1918" s="17">
        <f t="shared" si="183"/>
        <v>107.3763188857706</v>
      </c>
      <c r="K1918" s="25">
        <f t="shared" si="184"/>
        <v>1.8960999777636989</v>
      </c>
      <c r="L1918">
        <f t="shared" si="182"/>
        <v>1.0903690933465882E-3</v>
      </c>
    </row>
    <row r="1919" spans="6:12" x14ac:dyDescent="0.25">
      <c r="F1919">
        <v>193.30004</v>
      </c>
      <c r="G1919">
        <v>139.99010000000001</v>
      </c>
      <c r="H1919">
        <v>1.8951825210939774</v>
      </c>
      <c r="I1919">
        <v>0.73401862970123399</v>
      </c>
      <c r="J1919" s="17">
        <f t="shared" si="183"/>
        <v>107.38393725173634</v>
      </c>
      <c r="K1919" s="25">
        <f t="shared" si="184"/>
        <v>1.8960940954735115</v>
      </c>
      <c r="L1919">
        <f t="shared" si="182"/>
        <v>9.1157437953404141E-4</v>
      </c>
    </row>
    <row r="1920" spans="6:12" x14ac:dyDescent="0.25">
      <c r="F1920">
        <v>193.40004000000002</v>
      </c>
      <c r="G1920">
        <v>139.99010000000001</v>
      </c>
      <c r="H1920">
        <v>1.895394130055281</v>
      </c>
      <c r="I1920">
        <v>0.73404623491104992</v>
      </c>
      <c r="J1920" s="17">
        <f t="shared" si="183"/>
        <v>107.39154445515263</v>
      </c>
      <c r="K1920" s="25">
        <f t="shared" si="184"/>
        <v>1.896088242723134</v>
      </c>
      <c r="L1920">
        <f t="shared" si="182"/>
        <v>6.9411266785301962E-4</v>
      </c>
    </row>
    <row r="1921" spans="6:12" x14ac:dyDescent="0.25">
      <c r="F1921">
        <v>193.50004000000001</v>
      </c>
      <c r="G1921">
        <v>139.99010000000001</v>
      </c>
      <c r="H1921">
        <v>1.895603295024731</v>
      </c>
      <c r="I1921">
        <v>0.73407379825400909</v>
      </c>
      <c r="J1921" s="17">
        <f t="shared" si="183"/>
        <v>107.39914052580896</v>
      </c>
      <c r="K1921" s="25">
        <f t="shared" si="184"/>
        <v>1.8960824193241463</v>
      </c>
      <c r="L1921">
        <f t="shared" si="182"/>
        <v>4.7912429941532331E-4</v>
      </c>
    </row>
    <row r="1922" spans="6:12" x14ac:dyDescent="0.25">
      <c r="F1922">
        <v>193.60004000000001</v>
      </c>
      <c r="G1922">
        <v>139.99010000000001</v>
      </c>
      <c r="H1922">
        <v>1.8958387329066049</v>
      </c>
      <c r="I1922">
        <v>0.73410131984435245</v>
      </c>
      <c r="J1922" s="17">
        <f t="shared" si="183"/>
        <v>107.40672549338122</v>
      </c>
      <c r="K1922" s="25">
        <f t="shared" si="184"/>
        <v>1.8960766250895758</v>
      </c>
      <c r="L1922">
        <f t="shared" si="182"/>
        <v>2.37892182970878E-4</v>
      </c>
    </row>
    <row r="1923" spans="6:12" x14ac:dyDescent="0.25">
      <c r="F1923">
        <v>193.70004</v>
      </c>
      <c r="G1923">
        <v>139.99010000000001</v>
      </c>
      <c r="H1923">
        <v>1.8961077756764622</v>
      </c>
      <c r="I1923">
        <v>0.73412879979587731</v>
      </c>
      <c r="J1923" s="17">
        <f t="shared" si="183"/>
        <v>107.41429938743224</v>
      </c>
      <c r="K1923" s="25">
        <f t="shared" si="184"/>
        <v>1.8960708598338825</v>
      </c>
      <c r="L1923">
        <f t="shared" si="182"/>
        <v>3.6915842579698932E-5</v>
      </c>
    </row>
    <row r="1924" spans="6:12" x14ac:dyDescent="0.25">
      <c r="F1924">
        <v>193.80004</v>
      </c>
      <c r="G1924">
        <v>139.99010000000001</v>
      </c>
      <c r="H1924">
        <v>1.8963352705848124</v>
      </c>
      <c r="I1924">
        <v>0.73415623822193976</v>
      </c>
      <c r="J1924" s="17">
        <f t="shared" si="183"/>
        <v>107.42186223741231</v>
      </c>
      <c r="K1924" s="25">
        <f t="shared" si="184"/>
        <v>1.8960651233729493</v>
      </c>
      <c r="L1924">
        <f t="shared" ref="L1924:L1987" si="185">ABS(H1924-K1924)</f>
        <v>2.701472118631365E-4</v>
      </c>
    </row>
    <row r="1925" spans="6:12" x14ac:dyDescent="0.25">
      <c r="F1925">
        <v>193.90004000000002</v>
      </c>
      <c r="G1925">
        <v>139.99010000000001</v>
      </c>
      <c r="H1925">
        <v>1.8965232542915336</v>
      </c>
      <c r="I1925">
        <v>0.73418363523545693</v>
      </c>
      <c r="J1925" s="17">
        <f t="shared" si="183"/>
        <v>107.42941407265981</v>
      </c>
      <c r="K1925" s="25">
        <f t="shared" si="184"/>
        <v>1.8960594155240669</v>
      </c>
      <c r="L1925">
        <f t="shared" si="185"/>
        <v>4.638387674666955E-4</v>
      </c>
    </row>
    <row r="1926" spans="6:12" x14ac:dyDescent="0.25">
      <c r="F1926">
        <v>194.00004000000001</v>
      </c>
      <c r="G1926">
        <v>139.99010000000001</v>
      </c>
      <c r="H1926">
        <v>1.8966436208903115</v>
      </c>
      <c r="I1926">
        <v>0.73421099094890885</v>
      </c>
      <c r="J1926" s="17">
        <f t="shared" si="183"/>
        <v>107.43695492240178</v>
      </c>
      <c r="K1926" s="25">
        <f t="shared" si="184"/>
        <v>1.8960537361059213</v>
      </c>
      <c r="L1926">
        <f t="shared" si="185"/>
        <v>5.8988478439014891E-4</v>
      </c>
    </row>
    <row r="1927" spans="6:12" x14ac:dyDescent="0.25">
      <c r="F1927">
        <v>194.10004000000001</v>
      </c>
      <c r="G1927">
        <v>139.99010000000001</v>
      </c>
      <c r="H1927">
        <v>1.8967476942100669</v>
      </c>
      <c r="I1927">
        <v>0.73423830547434099</v>
      </c>
      <c r="J1927" s="17">
        <f t="shared" si="183"/>
        <v>107.44448481575435</v>
      </c>
      <c r="K1927" s="25">
        <f t="shared" si="184"/>
        <v>1.8960480849385839</v>
      </c>
      <c r="L1927">
        <f t="shared" si="185"/>
        <v>6.9960927148304819E-4</v>
      </c>
    </row>
    <row r="1928" spans="6:12" x14ac:dyDescent="0.25">
      <c r="F1928">
        <v>194.20004</v>
      </c>
      <c r="G1928">
        <v>139.99010000000001</v>
      </c>
      <c r="H1928">
        <v>1.8968142929880711</v>
      </c>
      <c r="I1928">
        <v>0.73426557892336608</v>
      </c>
      <c r="J1928" s="17">
        <f t="shared" si="183"/>
        <v>107.45200378172335</v>
      </c>
      <c r="K1928" s="25">
        <f t="shared" si="184"/>
        <v>1.8960424618434957</v>
      </c>
      <c r="L1928">
        <f t="shared" si="185"/>
        <v>7.7183114457546331E-4</v>
      </c>
    </row>
    <row r="1929" spans="6:12" x14ac:dyDescent="0.25">
      <c r="F1929">
        <v>194.30004</v>
      </c>
      <c r="G1929">
        <v>139.99010000000001</v>
      </c>
      <c r="H1929">
        <v>1.8969238652894971</v>
      </c>
      <c r="I1929">
        <v>0.73429281140716662</v>
      </c>
      <c r="J1929" s="17">
        <f t="shared" si="183"/>
        <v>107.45951184920482</v>
      </c>
      <c r="K1929" s="25">
        <f t="shared" si="184"/>
        <v>1.8960368666434573</v>
      </c>
      <c r="L1929">
        <f t="shared" si="185"/>
        <v>8.8699864603980494E-4</v>
      </c>
    </row>
    <row r="1930" spans="6:12" x14ac:dyDescent="0.25">
      <c r="F1930">
        <v>194.40004000000002</v>
      </c>
      <c r="G1930">
        <v>139.99010000000001</v>
      </c>
      <c r="H1930">
        <v>1.8971179589758511</v>
      </c>
      <c r="I1930">
        <v>0.7343200030364968</v>
      </c>
      <c r="J1930" s="17">
        <f t="shared" si="183"/>
        <v>107.46700904698569</v>
      </c>
      <c r="K1930" s="25">
        <f t="shared" si="184"/>
        <v>1.8960312991626169</v>
      </c>
      <c r="L1930">
        <f t="shared" si="185"/>
        <v>1.086659813234192E-3</v>
      </c>
    </row>
    <row r="1931" spans="6:12" x14ac:dyDescent="0.25">
      <c r="F1931">
        <v>194.50004000000001</v>
      </c>
      <c r="G1931">
        <v>139.9896</v>
      </c>
      <c r="H1931">
        <v>1.8973405659004949</v>
      </c>
      <c r="I1931">
        <v>0.73434715392168459</v>
      </c>
      <c r="J1931" s="17">
        <f t="shared" si="183"/>
        <v>107.47449540374407</v>
      </c>
      <c r="K1931" s="25">
        <f t="shared" si="184"/>
        <v>1.8960240037722187</v>
      </c>
      <c r="L1931">
        <f t="shared" si="185"/>
        <v>1.3165621282762441E-3</v>
      </c>
    </row>
    <row r="1932" spans="6:12" x14ac:dyDescent="0.25">
      <c r="F1932">
        <v>194.60004000000001</v>
      </c>
      <c r="G1932">
        <v>139.98929999999999</v>
      </c>
      <c r="H1932">
        <v>1.8974731524585398</v>
      </c>
      <c r="I1932">
        <v>0.73437426043929621</v>
      </c>
      <c r="J1932" s="17">
        <f t="shared" si="183"/>
        <v>107.48196991856983</v>
      </c>
      <c r="K1932" s="25">
        <f t="shared" si="184"/>
        <v>1.8960174417716422</v>
      </c>
      <c r="L1932">
        <f t="shared" si="185"/>
        <v>1.4557106868975378E-3</v>
      </c>
    </row>
    <row r="1933" spans="6:12" x14ac:dyDescent="0.25">
      <c r="F1933">
        <v>194.70004</v>
      </c>
      <c r="G1933">
        <v>139.98929999999999</v>
      </c>
      <c r="H1933">
        <v>1.8975397512365437</v>
      </c>
      <c r="I1933">
        <v>0.73440132420578097</v>
      </c>
      <c r="J1933" s="17">
        <f t="shared" si="183"/>
        <v>107.4894330353368</v>
      </c>
      <c r="K1933" s="25">
        <f t="shared" si="184"/>
        <v>1.8960119605864068</v>
      </c>
      <c r="L1933">
        <f t="shared" si="185"/>
        <v>1.5277906501369731E-3</v>
      </c>
    </row>
    <row r="1934" spans="6:12" x14ac:dyDescent="0.25">
      <c r="F1934">
        <v>194.80004</v>
      </c>
      <c r="G1934">
        <v>139.98929999999999</v>
      </c>
      <c r="H1934">
        <v>1.8975963703811467</v>
      </c>
      <c r="I1934">
        <v>0.73442834757327091</v>
      </c>
      <c r="J1934" s="17">
        <f t="shared" si="183"/>
        <v>107.49688540090267</v>
      </c>
      <c r="K1934" s="25">
        <f t="shared" si="184"/>
        <v>1.8960065064039762</v>
      </c>
      <c r="L1934">
        <f t="shared" si="185"/>
        <v>1.5898639771705358E-3</v>
      </c>
    </row>
    <row r="1935" spans="6:12" x14ac:dyDescent="0.25">
      <c r="F1935">
        <v>194.90004000000002</v>
      </c>
      <c r="G1935">
        <v>139.98929999999999</v>
      </c>
      <c r="H1935">
        <v>1.8976348632528368</v>
      </c>
      <c r="I1935">
        <v>0.73445533065034518</v>
      </c>
      <c r="J1935" s="17">
        <f t="shared" si="183"/>
        <v>107.50432704349917</v>
      </c>
      <c r="K1935" s="25">
        <f t="shared" si="184"/>
        <v>1.8960010790552553</v>
      </c>
      <c r="L1935">
        <f t="shared" si="185"/>
        <v>1.6337841975815337E-3</v>
      </c>
    </row>
    <row r="1936" spans="6:12" x14ac:dyDescent="0.25">
      <c r="F1936">
        <v>195.00004000000001</v>
      </c>
      <c r="G1936">
        <v>139.98929999999999</v>
      </c>
      <c r="H1936">
        <v>1.8976670424789062</v>
      </c>
      <c r="I1936">
        <v>0.7344822735451676</v>
      </c>
      <c r="J1936" s="17">
        <f t="shared" si="183"/>
        <v>107.51175799125205</v>
      </c>
      <c r="K1936" s="25">
        <f t="shared" si="184"/>
        <v>1.8959956783724259</v>
      </c>
      <c r="L1936">
        <f t="shared" si="185"/>
        <v>1.6713641064802776E-3</v>
      </c>
    </row>
    <row r="1937" spans="6:12" x14ac:dyDescent="0.25">
      <c r="F1937">
        <v>195.10004000000001</v>
      </c>
      <c r="G1937">
        <v>139.98929999999999</v>
      </c>
      <c r="H1937">
        <v>1.8977037023567067</v>
      </c>
      <c r="I1937">
        <v>0.73450917636548851</v>
      </c>
      <c r="J1937" s="17">
        <f t="shared" si="183"/>
        <v>107.51917827218149</v>
      </c>
      <c r="K1937" s="25">
        <f t="shared" si="184"/>
        <v>1.895990304188933</v>
      </c>
      <c r="L1937">
        <f t="shared" si="185"/>
        <v>1.7133981677737165E-3</v>
      </c>
    </row>
    <row r="1938" spans="6:12" x14ac:dyDescent="0.25">
      <c r="F1938">
        <v>195.20004</v>
      </c>
      <c r="G1938">
        <v>139.98929999999999</v>
      </c>
      <c r="H1938">
        <v>1.897703295024731</v>
      </c>
      <c r="I1938">
        <v>0.73453603921864696</v>
      </c>
      <c r="J1938" s="17">
        <f t="shared" si="183"/>
        <v>107.52658791420274</v>
      </c>
      <c r="K1938" s="25">
        <f t="shared" si="184"/>
        <v>1.8959849563394757</v>
      </c>
      <c r="L1938">
        <f t="shared" si="185"/>
        <v>1.7183386852552829E-3</v>
      </c>
    </row>
    <row r="1939" spans="6:12" x14ac:dyDescent="0.25">
      <c r="F1939">
        <v>195.30004</v>
      </c>
      <c r="G1939">
        <v>139.98929999999999</v>
      </c>
      <c r="H1939">
        <v>1.8976536005237126</v>
      </c>
      <c r="I1939">
        <v>0.73456286221157263</v>
      </c>
      <c r="J1939" s="17">
        <f t="shared" si="183"/>
        <v>107.53398694512656</v>
      </c>
      <c r="K1939" s="25">
        <f t="shared" si="184"/>
        <v>1.8959796346599946</v>
      </c>
      <c r="L1939">
        <f t="shared" si="185"/>
        <v>1.67396586371793E-3</v>
      </c>
    </row>
    <row r="1940" spans="6:12" x14ac:dyDescent="0.25">
      <c r="F1940">
        <v>195.40004000000002</v>
      </c>
      <c r="G1940">
        <v>139.98929999999999</v>
      </c>
      <c r="H1940">
        <v>1.8975546188536514</v>
      </c>
      <c r="I1940">
        <v>0.73458964545078786</v>
      </c>
      <c r="J1940" s="17">
        <f t="shared" si="183"/>
        <v>107.54137539265972</v>
      </c>
      <c r="K1940" s="25">
        <f t="shared" si="184"/>
        <v>1.8959743389876618</v>
      </c>
      <c r="L1940">
        <f t="shared" si="185"/>
        <v>1.5802798659896311E-3</v>
      </c>
    </row>
    <row r="1941" spans="6:12" x14ac:dyDescent="0.25">
      <c r="F1941">
        <v>195.50004000000001</v>
      </c>
      <c r="G1941">
        <v>139.98929999999999</v>
      </c>
      <c r="H1941">
        <v>1.897415514983998</v>
      </c>
      <c r="I1941">
        <v>0.73461638904240978</v>
      </c>
      <c r="J1941" s="17">
        <f t="shared" si="183"/>
        <v>107.54875328440554</v>
      </c>
      <c r="K1941" s="25">
        <f t="shared" si="184"/>
        <v>1.8959690691608719</v>
      </c>
      <c r="L1941">
        <f t="shared" si="185"/>
        <v>1.4464458231260302E-3</v>
      </c>
    </row>
    <row r="1942" spans="6:12" x14ac:dyDescent="0.25">
      <c r="F1942">
        <v>195.60004000000001</v>
      </c>
      <c r="G1942">
        <v>139.98929999999999</v>
      </c>
      <c r="H1942">
        <v>1.8972682644748329</v>
      </c>
      <c r="I1942">
        <v>0.73464309309215192</v>
      </c>
      <c r="J1942" s="17">
        <f t="shared" si="183"/>
        <v>107.55612064786435</v>
      </c>
      <c r="K1942" s="25">
        <f t="shared" si="184"/>
        <v>1.895963825019227</v>
      </c>
      <c r="L1942">
        <f t="shared" si="185"/>
        <v>1.3044394556058769E-3</v>
      </c>
    </row>
    <row r="1943" spans="6:12" x14ac:dyDescent="0.25">
      <c r="F1943">
        <v>195.70004</v>
      </c>
      <c r="G1943">
        <v>139.98929999999999</v>
      </c>
      <c r="H1943">
        <v>1.8971250872854235</v>
      </c>
      <c r="I1943">
        <v>0.73466975770532672</v>
      </c>
      <c r="J1943" s="17">
        <f t="shared" si="183"/>
        <v>107.56347751043401</v>
      </c>
      <c r="K1943" s="25">
        <f t="shared" si="184"/>
        <v>1.8959586064035299</v>
      </c>
      <c r="L1943">
        <f t="shared" si="185"/>
        <v>1.166480881893639E-3</v>
      </c>
    </row>
    <row r="1944" spans="6:12" x14ac:dyDescent="0.25">
      <c r="F1944">
        <v>195.80004</v>
      </c>
      <c r="G1944">
        <v>139.98929999999999</v>
      </c>
      <c r="H1944">
        <v>1.8970690791387841</v>
      </c>
      <c r="I1944">
        <v>0.73469638298684703</v>
      </c>
      <c r="J1944" s="17">
        <f t="shared" si="183"/>
        <v>107.57082389941039</v>
      </c>
      <c r="K1944" s="25">
        <f t="shared" si="184"/>
        <v>1.8959534131557731</v>
      </c>
      <c r="L1944">
        <f t="shared" si="185"/>
        <v>1.1156659830109383E-3</v>
      </c>
    </row>
    <row r="1945" spans="6:12" x14ac:dyDescent="0.25">
      <c r="F1945">
        <v>195.90004000000002</v>
      </c>
      <c r="G1945">
        <v>139.98929999999999</v>
      </c>
      <c r="H1945">
        <v>1.8970346595868492</v>
      </c>
      <c r="I1945">
        <v>0.73472296904122836</v>
      </c>
      <c r="J1945" s="17">
        <f t="shared" si="183"/>
        <v>107.57815984198788</v>
      </c>
      <c r="K1945" s="25">
        <f t="shared" si="184"/>
        <v>1.895948245119127</v>
      </c>
      <c r="L1945">
        <f t="shared" si="185"/>
        <v>1.0864144677222853E-3</v>
      </c>
    </row>
    <row r="1946" spans="6:12" x14ac:dyDescent="0.25">
      <c r="F1946">
        <v>196.00004000000001</v>
      </c>
      <c r="G1946">
        <v>139.98929999999999</v>
      </c>
      <c r="H1946">
        <v>1.8970971850450975</v>
      </c>
      <c r="I1946">
        <v>0.73474951597259053</v>
      </c>
      <c r="J1946" s="17">
        <f t="shared" si="183"/>
        <v>107.58548536525981</v>
      </c>
      <c r="K1946" s="25">
        <f t="shared" si="184"/>
        <v>1.8959431021379296</v>
      </c>
      <c r="L1946">
        <f t="shared" si="185"/>
        <v>1.1540829071678971E-3</v>
      </c>
    </row>
    <row r="1947" spans="6:12" x14ac:dyDescent="0.25">
      <c r="F1947">
        <v>196.10004000000001</v>
      </c>
      <c r="G1947">
        <v>139.98929999999999</v>
      </c>
      <c r="H1947">
        <v>1.8971336412569104</v>
      </c>
      <c r="I1947">
        <v>0.7347760238846599</v>
      </c>
      <c r="J1947" s="17">
        <f t="shared" si="183"/>
        <v>107.59280049621906</v>
      </c>
      <c r="K1947" s="25">
        <f t="shared" si="184"/>
        <v>1.8959379840576795</v>
      </c>
      <c r="L1947">
        <f t="shared" si="185"/>
        <v>1.1956571992308707E-3</v>
      </c>
    </row>
    <row r="1948" spans="6:12" x14ac:dyDescent="0.25">
      <c r="F1948">
        <v>196.20004</v>
      </c>
      <c r="G1948">
        <v>139.98929999999999</v>
      </c>
      <c r="H1948">
        <v>1.897159710503346</v>
      </c>
      <c r="I1948">
        <v>0.73480249288077104</v>
      </c>
      <c r="J1948" s="17">
        <f t="shared" si="183"/>
        <v>107.60010526175836</v>
      </c>
      <c r="K1948" s="25">
        <f t="shared" si="184"/>
        <v>1.8959328907250221</v>
      </c>
      <c r="L1948">
        <f t="shared" si="185"/>
        <v>1.2268197783238399E-3</v>
      </c>
    </row>
    <row r="1949" spans="6:12" x14ac:dyDescent="0.25">
      <c r="F1949">
        <v>196.30004</v>
      </c>
      <c r="G1949">
        <v>139.98929999999999</v>
      </c>
      <c r="H1949">
        <v>1.8970876127436718</v>
      </c>
      <c r="I1949">
        <v>0.73482892306386871</v>
      </c>
      <c r="J1949" s="17">
        <f t="shared" si="183"/>
        <v>107.60739968867088</v>
      </c>
      <c r="K1949" s="25">
        <f t="shared" si="184"/>
        <v>1.8959278219877405</v>
      </c>
      <c r="L1949">
        <f t="shared" si="185"/>
        <v>1.1597907559313114E-3</v>
      </c>
    </row>
    <row r="1950" spans="6:12" x14ac:dyDescent="0.25">
      <c r="F1950">
        <v>196.40004000000002</v>
      </c>
      <c r="G1950">
        <v>139.98929999999999</v>
      </c>
      <c r="H1950">
        <v>1.8970041096886823</v>
      </c>
      <c r="I1950">
        <v>0.73485531453650998</v>
      </c>
      <c r="J1950" s="17">
        <f t="shared" si="183"/>
        <v>107.61468380365085</v>
      </c>
      <c r="K1950" s="25">
        <f t="shared" si="184"/>
        <v>1.8959227776947478</v>
      </c>
      <c r="L1950">
        <f t="shared" si="185"/>
        <v>1.0813319939344535E-3</v>
      </c>
    </row>
    <row r="1951" spans="6:12" x14ac:dyDescent="0.25">
      <c r="F1951">
        <v>196.50004000000001</v>
      </c>
      <c r="G1951">
        <v>139.989</v>
      </c>
      <c r="H1951">
        <v>1.8969175516438754</v>
      </c>
      <c r="I1951">
        <v>0.73488166740086569</v>
      </c>
      <c r="J1951" s="17">
        <f t="shared" si="183"/>
        <v>107.62195763329369</v>
      </c>
      <c r="K1951" s="25">
        <f t="shared" si="184"/>
        <v>1.8959167259969996</v>
      </c>
      <c r="L1951">
        <f t="shared" si="185"/>
        <v>1.0008256468758692E-3</v>
      </c>
    </row>
    <row r="1952" spans="6:12" x14ac:dyDescent="0.25">
      <c r="F1952">
        <v>196.60004000000001</v>
      </c>
      <c r="G1952">
        <v>139.9889</v>
      </c>
      <c r="H1952">
        <v>1.8969022766947923</v>
      </c>
      <c r="I1952">
        <v>0.73490797957652021</v>
      </c>
      <c r="J1952" s="17">
        <f t="shared" si="183"/>
        <v>107.62922060172662</v>
      </c>
      <c r="K1952" s="25">
        <f t="shared" si="184"/>
        <v>1.895911388027933</v>
      </c>
      <c r="L1952">
        <f t="shared" si="185"/>
        <v>9.9088866685925758E-4</v>
      </c>
    </row>
    <row r="1953" spans="6:12" x14ac:dyDescent="0.25">
      <c r="F1953">
        <v>196.70004</v>
      </c>
      <c r="G1953">
        <v>139.9889</v>
      </c>
      <c r="H1953">
        <v>1.8969063500145475</v>
      </c>
      <c r="I1953">
        <v>0.73493425262663037</v>
      </c>
      <c r="J1953" s="17">
        <f t="shared" si="183"/>
        <v>107.63647313877676</v>
      </c>
      <c r="K1953" s="25">
        <f t="shared" si="184"/>
        <v>1.895906418069526</v>
      </c>
      <c r="L1953">
        <f t="shared" si="185"/>
        <v>9.9993194502157046E-4</v>
      </c>
    </row>
    <row r="1954" spans="6:12" x14ac:dyDescent="0.25">
      <c r="F1954">
        <v>196.80004</v>
      </c>
      <c r="G1954">
        <v>139.9889</v>
      </c>
      <c r="H1954">
        <v>1.8968829284259532</v>
      </c>
      <c r="I1954">
        <v>0.73496048738061814</v>
      </c>
      <c r="J1954" s="17">
        <f t="shared" si="183"/>
        <v>107.64371547180221</v>
      </c>
      <c r="K1954" s="25">
        <f t="shared" si="184"/>
        <v>1.8959014719505536</v>
      </c>
      <c r="L1954">
        <f t="shared" si="185"/>
        <v>9.8145647539960024E-4</v>
      </c>
    </row>
    <row r="1955" spans="6:12" x14ac:dyDescent="0.25">
      <c r="F1955">
        <v>196.90004000000002</v>
      </c>
      <c r="G1955">
        <v>139.9889</v>
      </c>
      <c r="H1955">
        <v>1.8968788551061972</v>
      </c>
      <c r="I1955">
        <v>0.7349866839390985</v>
      </c>
      <c r="J1955" s="17">
        <f t="shared" si="183"/>
        <v>107.65094762700069</v>
      </c>
      <c r="K1955" s="25">
        <f t="shared" si="184"/>
        <v>1.8958965495255125</v>
      </c>
      <c r="L1955">
        <f t="shared" si="185"/>
        <v>9.8230558068479468E-4</v>
      </c>
    </row>
    <row r="1956" spans="6:12" x14ac:dyDescent="0.25">
      <c r="F1956">
        <v>197.00004000000001</v>
      </c>
      <c r="G1956">
        <v>139.9889</v>
      </c>
      <c r="H1956">
        <v>1.8968586921734072</v>
      </c>
      <c r="I1956">
        <v>0.73501284240231002</v>
      </c>
      <c r="J1956" s="17">
        <f t="shared" si="183"/>
        <v>107.65816963047379</v>
      </c>
      <c r="K1956" s="25">
        <f t="shared" si="184"/>
        <v>1.8958916506499697</v>
      </c>
      <c r="L1956">
        <f t="shared" si="185"/>
        <v>9.6704152343751737E-4</v>
      </c>
    </row>
    <row r="1957" spans="6:12" x14ac:dyDescent="0.25">
      <c r="F1957">
        <v>197.10004000000001</v>
      </c>
      <c r="G1957">
        <v>139.9889</v>
      </c>
      <c r="H1957">
        <v>1.896830993599069</v>
      </c>
      <c r="I1957">
        <v>0.73503896287011639</v>
      </c>
      <c r="J1957" s="17">
        <f t="shared" si="183"/>
        <v>107.66538150822726</v>
      </c>
      <c r="K1957" s="25">
        <f t="shared" si="184"/>
        <v>1.8958867751805539</v>
      </c>
      <c r="L1957">
        <f t="shared" si="185"/>
        <v>9.4421841851510813E-4</v>
      </c>
    </row>
    <row r="1958" spans="6:12" x14ac:dyDescent="0.25">
      <c r="F1958">
        <v>197.20004</v>
      </c>
      <c r="G1958">
        <v>139.9889</v>
      </c>
      <c r="H1958">
        <v>1.8968246799534478</v>
      </c>
      <c r="I1958">
        <v>0.73506504544200824</v>
      </c>
      <c r="J1958" s="17">
        <f t="shared" si="183"/>
        <v>107.67258328617149</v>
      </c>
      <c r="K1958" s="25">
        <f t="shared" si="184"/>
        <v>1.895881922974946</v>
      </c>
      <c r="L1958">
        <f t="shared" si="185"/>
        <v>9.4275697850187967E-4</v>
      </c>
    </row>
    <row r="1959" spans="6:12" x14ac:dyDescent="0.25">
      <c r="F1959">
        <v>197.30004</v>
      </c>
      <c r="G1959">
        <v>139.9889</v>
      </c>
      <c r="H1959">
        <v>1.8968886310736111</v>
      </c>
      <c r="I1959">
        <v>0.73509109021710506</v>
      </c>
      <c r="J1959" s="17">
        <f t="shared" si="183"/>
        <v>107.67977499012198</v>
      </c>
      <c r="K1959" s="25">
        <f t="shared" si="184"/>
        <v>1.8958770938918703</v>
      </c>
      <c r="L1959">
        <f t="shared" si="185"/>
        <v>1.0115371817407404E-3</v>
      </c>
    </row>
    <row r="1960" spans="6:12" x14ac:dyDescent="0.25">
      <c r="F1960">
        <v>197.40004000000002</v>
      </c>
      <c r="G1960">
        <v>139.9889</v>
      </c>
      <c r="H1960">
        <v>1.8969590995053827</v>
      </c>
      <c r="I1960">
        <v>0.73511709729415686</v>
      </c>
      <c r="J1960" s="17">
        <f t="shared" si="183"/>
        <v>107.68695664579975</v>
      </c>
      <c r="K1960" s="25">
        <f t="shared" si="184"/>
        <v>1.8958722877910856</v>
      </c>
      <c r="L1960">
        <f t="shared" si="185"/>
        <v>1.0868117142970313E-3</v>
      </c>
    </row>
    <row r="1961" spans="6:12" x14ac:dyDescent="0.25">
      <c r="F1961">
        <v>197.50004000000001</v>
      </c>
      <c r="G1961">
        <v>139.9889</v>
      </c>
      <c r="H1961">
        <v>1.8970562481815536</v>
      </c>
      <c r="I1961">
        <v>0.73514306677154606</v>
      </c>
      <c r="J1961" s="17">
        <f t="shared" si="183"/>
        <v>107.69412827883188</v>
      </c>
      <c r="K1961" s="25">
        <f t="shared" si="184"/>
        <v>1.8958675045333768</v>
      </c>
      <c r="L1961">
        <f t="shared" si="185"/>
        <v>1.1887436481767821E-3</v>
      </c>
    </row>
    <row r="1962" spans="6:12" x14ac:dyDescent="0.25">
      <c r="F1962">
        <v>197.60004000000001</v>
      </c>
      <c r="G1962">
        <v>139.9889</v>
      </c>
      <c r="H1962">
        <v>1.8971092013383766</v>
      </c>
      <c r="I1962">
        <v>0.73516899874728903</v>
      </c>
      <c r="J1962" s="17">
        <f t="shared" si="183"/>
        <v>107.7012899147518</v>
      </c>
      <c r="K1962" s="25">
        <f t="shared" si="184"/>
        <v>1.8958627439805456</v>
      </c>
      <c r="L1962">
        <f t="shared" si="185"/>
        <v>1.2464573578310212E-3</v>
      </c>
    </row>
    <row r="1963" spans="6:12" x14ac:dyDescent="0.25">
      <c r="F1963">
        <v>197.70004</v>
      </c>
      <c r="G1963">
        <v>139.9889</v>
      </c>
      <c r="H1963">
        <v>1.8971452502182138</v>
      </c>
      <c r="I1963">
        <v>0.73519489331903798</v>
      </c>
      <c r="J1963" s="17">
        <f t="shared" si="183"/>
        <v>107.70844157899982</v>
      </c>
      <c r="K1963" s="25">
        <f t="shared" si="184"/>
        <v>1.8958580059954013</v>
      </c>
      <c r="L1963">
        <f t="shared" si="185"/>
        <v>1.2872442228124559E-3</v>
      </c>
    </row>
    <row r="1964" spans="6:12" x14ac:dyDescent="0.25">
      <c r="F1964">
        <v>197.80004</v>
      </c>
      <c r="G1964">
        <v>139.9889</v>
      </c>
      <c r="H1964">
        <v>1.8971721341286005</v>
      </c>
      <c r="I1964">
        <v>0.73522075058408287</v>
      </c>
      <c r="J1964" s="17">
        <f t="shared" si="183"/>
        <v>107.71558329692365</v>
      </c>
      <c r="K1964" s="25">
        <f t="shared" si="184"/>
        <v>1.8958532904417544</v>
      </c>
      <c r="L1964">
        <f t="shared" si="185"/>
        <v>1.318843686846094E-3</v>
      </c>
    </row>
    <row r="1965" spans="6:12" x14ac:dyDescent="0.25">
      <c r="F1965">
        <v>197.90004000000002</v>
      </c>
      <c r="G1965">
        <v>139.9889</v>
      </c>
      <c r="H1965">
        <v>1.8971737634565031</v>
      </c>
      <c r="I1965">
        <v>0.73524657063935295</v>
      </c>
      <c r="J1965" s="17">
        <f t="shared" si="183"/>
        <v>107.72271509377867</v>
      </c>
      <c r="K1965" s="25">
        <f t="shared" si="184"/>
        <v>1.895848597184405</v>
      </c>
      <c r="L1965">
        <f t="shared" si="185"/>
        <v>1.3251662720981106E-3</v>
      </c>
    </row>
    <row r="1966" spans="6:12" x14ac:dyDescent="0.25">
      <c r="F1966">
        <v>198.00004000000001</v>
      </c>
      <c r="G1966">
        <v>139.9889</v>
      </c>
      <c r="H1966">
        <v>1.8971110343322668</v>
      </c>
      <c r="I1966">
        <v>0.7352723535814184</v>
      </c>
      <c r="J1966" s="17">
        <f t="shared" si="183"/>
        <v>107.72983699472843</v>
      </c>
      <c r="K1966" s="25">
        <f t="shared" si="184"/>
        <v>1.8958439260891375</v>
      </c>
      <c r="L1966">
        <f t="shared" si="185"/>
        <v>1.2671082431292557E-3</v>
      </c>
    </row>
    <row r="1967" spans="6:12" x14ac:dyDescent="0.25">
      <c r="F1967">
        <v>198.10004000000001</v>
      </c>
      <c r="G1967">
        <v>139.9889</v>
      </c>
      <c r="H1967">
        <v>1.8970417878964212</v>
      </c>
      <c r="I1967">
        <v>0.73529809950649228</v>
      </c>
      <c r="J1967" s="17">
        <f t="shared" si="183"/>
        <v>107.73694902484522</v>
      </c>
      <c r="K1967" s="25">
        <f t="shared" si="184"/>
        <v>1.8958392770227095</v>
      </c>
      <c r="L1967">
        <f t="shared" si="185"/>
        <v>1.2025108737117041E-3</v>
      </c>
    </row>
    <row r="1968" spans="6:12" x14ac:dyDescent="0.25">
      <c r="F1968">
        <v>198.20004</v>
      </c>
      <c r="G1968">
        <v>139.9889</v>
      </c>
      <c r="H1968">
        <v>1.8969507491998838</v>
      </c>
      <c r="I1968">
        <v>0.735323808510432</v>
      </c>
      <c r="J1968" s="17">
        <f t="shared" si="183"/>
        <v>107.74405120911021</v>
      </c>
      <c r="K1968" s="25">
        <f t="shared" si="184"/>
        <v>1.8958346498528462</v>
      </c>
      <c r="L1968">
        <f t="shared" si="185"/>
        <v>1.1160993470376024E-3</v>
      </c>
    </row>
    <row r="1969" spans="6:12" x14ac:dyDescent="0.25">
      <c r="F1969">
        <v>198.30004</v>
      </c>
      <c r="G1969">
        <v>139.9889</v>
      </c>
      <c r="H1969">
        <v>1.8969316045970326</v>
      </c>
      <c r="I1969">
        <v>0.73534948068874106</v>
      </c>
      <c r="J1969" s="17">
        <f t="shared" si="183"/>
        <v>107.75114357241409</v>
      </c>
      <c r="K1969" s="25">
        <f t="shared" si="184"/>
        <v>1.8958300444482294</v>
      </c>
      <c r="L1969">
        <f t="shared" si="185"/>
        <v>1.1015601488031379E-3</v>
      </c>
    </row>
    <row r="1970" spans="6:12" x14ac:dyDescent="0.25">
      <c r="F1970">
        <v>198.40004000000002</v>
      </c>
      <c r="G1970">
        <v>139.9889</v>
      </c>
      <c r="H1970">
        <v>1.8968764111143439</v>
      </c>
      <c r="I1970">
        <v>0.73537511613657103</v>
      </c>
      <c r="J1970" s="17">
        <f t="shared" si="183"/>
        <v>107.75822613955752</v>
      </c>
      <c r="K1970" s="25">
        <f t="shared" si="184"/>
        <v>1.8958254606784926</v>
      </c>
      <c r="L1970">
        <f t="shared" si="185"/>
        <v>1.05095043585135E-3</v>
      </c>
    </row>
    <row r="1971" spans="6:12" x14ac:dyDescent="0.25">
      <c r="F1971">
        <v>198.50004000000001</v>
      </c>
      <c r="G1971">
        <v>139.98949999999999</v>
      </c>
      <c r="H1971">
        <v>1.8968890384055865</v>
      </c>
      <c r="I1971">
        <v>0.73540071494872272</v>
      </c>
      <c r="J1971" s="17">
        <f t="shared" ref="J1971:J2034" si="186">$B$3+($B$4-$B$3)*$B$5*I1971/(1-(1-$B$5)*I1971)</f>
        <v>107.76529893525137</v>
      </c>
      <c r="K1971" s="25">
        <f t="shared" ref="K1971:K2034" si="187">$B$19+$B$20*I1971+$B$21*G1971+($B$22+$B$23*G1971-$B$19-$B$20*I1971-$B$21*G1971)/(1+EXP($B$24*(G1971-J1971-$B$25-$B$26*G1971)))</f>
        <v>1.895822922911913</v>
      </c>
      <c r="L1971">
        <f t="shared" si="185"/>
        <v>1.0661154936735251E-3</v>
      </c>
    </row>
    <row r="1972" spans="6:12" x14ac:dyDescent="0.25">
      <c r="F1972">
        <v>198.60004000000001</v>
      </c>
      <c r="G1972">
        <v>139.9898</v>
      </c>
      <c r="H1972">
        <v>1.8968703011347108</v>
      </c>
      <c r="I1972">
        <v>0.7354262814746384</v>
      </c>
      <c r="J1972" s="17">
        <f t="shared" si="186"/>
        <v>107.7723631598323</v>
      </c>
      <c r="K1972" s="25">
        <f t="shared" si="187"/>
        <v>1.8958193908264356</v>
      </c>
      <c r="L1972">
        <f t="shared" si="185"/>
        <v>1.0509103082751992E-3</v>
      </c>
    </row>
    <row r="1973" spans="6:12" x14ac:dyDescent="0.25">
      <c r="F1973">
        <v>198.70004</v>
      </c>
      <c r="G1973">
        <v>139.9898</v>
      </c>
      <c r="H1973">
        <v>1.8968295679371545</v>
      </c>
      <c r="I1973">
        <v>0.73545181366709278</v>
      </c>
      <c r="J1973" s="17">
        <f t="shared" si="186"/>
        <v>107.77941824629761</v>
      </c>
      <c r="K1973" s="25">
        <f t="shared" si="187"/>
        <v>1.8958148672999731</v>
      </c>
      <c r="L1973">
        <f t="shared" si="185"/>
        <v>1.0147006371814538E-3</v>
      </c>
    </row>
    <row r="1974" spans="6:12" x14ac:dyDescent="0.25">
      <c r="F1974">
        <v>198.80004</v>
      </c>
      <c r="G1974">
        <v>139.9898</v>
      </c>
      <c r="H1974">
        <v>1.8968356779167881</v>
      </c>
      <c r="I1974">
        <v>0.73547730948913448</v>
      </c>
      <c r="J1974" s="17">
        <f t="shared" si="186"/>
        <v>107.78646363037366</v>
      </c>
      <c r="K1974" s="25">
        <f t="shared" si="187"/>
        <v>1.8958103649194369</v>
      </c>
      <c r="L1974">
        <f t="shared" si="185"/>
        <v>1.0253129973512021E-3</v>
      </c>
    </row>
    <row r="1975" spans="6:12" x14ac:dyDescent="0.25">
      <c r="F1975">
        <v>198.90004000000002</v>
      </c>
      <c r="G1975">
        <v>139.9898</v>
      </c>
      <c r="H1975">
        <v>1.8968201993017166</v>
      </c>
      <c r="I1975">
        <v>0.73550276903424239</v>
      </c>
      <c r="J1975" s="17">
        <f t="shared" si="186"/>
        <v>107.7934993364333</v>
      </c>
      <c r="K1975" s="25">
        <f t="shared" si="187"/>
        <v>1.8958058835589247</v>
      </c>
      <c r="L1975">
        <f t="shared" si="185"/>
        <v>1.0143157427919824E-3</v>
      </c>
    </row>
    <row r="1976" spans="6:12" x14ac:dyDescent="0.25">
      <c r="F1976">
        <v>199.00004000000001</v>
      </c>
      <c r="G1976">
        <v>139.9898</v>
      </c>
      <c r="H1976">
        <v>1.8968360852487636</v>
      </c>
      <c r="I1976">
        <v>0.73552819239555312</v>
      </c>
      <c r="J1976" s="17">
        <f t="shared" si="186"/>
        <v>107.80052538876161</v>
      </c>
      <c r="K1976" s="25">
        <f t="shared" si="187"/>
        <v>1.8958014230934372</v>
      </c>
      <c r="L1976">
        <f t="shared" si="185"/>
        <v>1.0346621553263269E-3</v>
      </c>
    </row>
    <row r="1977" spans="6:12" x14ac:dyDescent="0.25">
      <c r="F1977">
        <v>199.10004000000001</v>
      </c>
      <c r="G1977">
        <v>139.9898</v>
      </c>
      <c r="H1977">
        <v>1.8968159223159733</v>
      </c>
      <c r="I1977">
        <v>0.7355535796658621</v>
      </c>
      <c r="J1977" s="17">
        <f t="shared" si="186"/>
        <v>107.80754181155652</v>
      </c>
      <c r="K1977" s="25">
        <f t="shared" si="187"/>
        <v>1.8957969833988735</v>
      </c>
      <c r="L1977">
        <f t="shared" si="185"/>
        <v>1.0189389170998098E-3</v>
      </c>
    </row>
    <row r="1978" spans="6:12" x14ac:dyDescent="0.25">
      <c r="F1978">
        <v>199.20004</v>
      </c>
      <c r="G1978">
        <v>139.9898</v>
      </c>
      <c r="H1978">
        <v>1.8967688754727963</v>
      </c>
      <c r="I1978">
        <v>0.73557893093762539</v>
      </c>
      <c r="J1978" s="17">
        <f t="shared" si="186"/>
        <v>107.81454862892892</v>
      </c>
      <c r="K1978" s="25">
        <f t="shared" si="187"/>
        <v>1.8957925643520217</v>
      </c>
      <c r="L1978">
        <f t="shared" si="185"/>
        <v>9.763111207745645E-4</v>
      </c>
    </row>
    <row r="1979" spans="6:12" x14ac:dyDescent="0.25">
      <c r="F1979">
        <v>199.30004</v>
      </c>
      <c r="G1979">
        <v>139.9898</v>
      </c>
      <c r="H1979">
        <v>1.8966749854524296</v>
      </c>
      <c r="I1979">
        <v>0.7356042463029614</v>
      </c>
      <c r="J1979" s="17">
        <f t="shared" si="186"/>
        <v>107.82154586490336</v>
      </c>
      <c r="K1979" s="25">
        <f t="shared" si="187"/>
        <v>1.8957881658305507</v>
      </c>
      <c r="L1979">
        <f t="shared" si="185"/>
        <v>8.8681962187897589E-4</v>
      </c>
    </row>
    <row r="1980" spans="6:12" x14ac:dyDescent="0.25">
      <c r="F1980">
        <v>199.40004000000002</v>
      </c>
      <c r="G1980">
        <v>139.9898</v>
      </c>
      <c r="H1980">
        <v>1.896614496654059</v>
      </c>
      <c r="I1980">
        <v>0.73562952585365238</v>
      </c>
      <c r="J1980" s="17">
        <f t="shared" si="186"/>
        <v>107.82853354341822</v>
      </c>
      <c r="K1980" s="25">
        <f t="shared" si="187"/>
        <v>1.8957837877130057</v>
      </c>
      <c r="L1980">
        <f t="shared" si="185"/>
        <v>8.3070894105330417E-4</v>
      </c>
    </row>
    <row r="1981" spans="6:12" x14ac:dyDescent="0.25">
      <c r="F1981">
        <v>199.50004000000001</v>
      </c>
      <c r="G1981">
        <v>139.9898</v>
      </c>
      <c r="H1981">
        <v>1.8965939263892932</v>
      </c>
      <c r="I1981">
        <v>0.73565476968114585</v>
      </c>
      <c r="J1981" s="17">
        <f t="shared" si="186"/>
        <v>107.83551168832621</v>
      </c>
      <c r="K1981" s="25">
        <f t="shared" si="187"/>
        <v>1.8957794298787984</v>
      </c>
      <c r="L1981">
        <f t="shared" si="185"/>
        <v>8.1449651049481098E-4</v>
      </c>
    </row>
    <row r="1982" spans="6:12" x14ac:dyDescent="0.25">
      <c r="F1982">
        <v>199.60004000000001</v>
      </c>
      <c r="G1982">
        <v>139.9898</v>
      </c>
      <c r="H1982">
        <v>1.89660981233634</v>
      </c>
      <c r="I1982">
        <v>0.73567997787655637</v>
      </c>
      <c r="J1982" s="17">
        <f t="shared" si="186"/>
        <v>107.84248032339477</v>
      </c>
      <c r="K1982" s="25">
        <f t="shared" si="187"/>
        <v>1.8957750922082002</v>
      </c>
      <c r="L1982">
        <f t="shared" si="185"/>
        <v>8.3472012813978758E-4</v>
      </c>
    </row>
    <row r="1983" spans="6:12" x14ac:dyDescent="0.25">
      <c r="F1983">
        <v>199.70004</v>
      </c>
      <c r="G1983">
        <v>139.9898</v>
      </c>
      <c r="H1983">
        <v>1.8965931117253418</v>
      </c>
      <c r="I1983">
        <v>0.7357051505306671</v>
      </c>
      <c r="J1983" s="17">
        <f t="shared" si="186"/>
        <v>107.84943947230643</v>
      </c>
      <c r="K1983" s="25">
        <f t="shared" si="187"/>
        <v>1.8957707745823362</v>
      </c>
      <c r="L1983">
        <f t="shared" si="185"/>
        <v>8.2233714300561367E-4</v>
      </c>
    </row>
    <row r="1984" spans="6:12" x14ac:dyDescent="0.25">
      <c r="F1984">
        <v>199.80004</v>
      </c>
      <c r="G1984">
        <v>139.9898</v>
      </c>
      <c r="H1984">
        <v>1.8965360852487634</v>
      </c>
      <c r="I1984">
        <v>0.73573028773393112</v>
      </c>
      <c r="J1984" s="17">
        <f t="shared" si="186"/>
        <v>107.85638915865918</v>
      </c>
      <c r="K1984" s="25">
        <f t="shared" si="187"/>
        <v>1.8957664768831775</v>
      </c>
      <c r="L1984">
        <f t="shared" si="185"/>
        <v>7.696083655859276E-4</v>
      </c>
    </row>
    <row r="1985" spans="6:12" x14ac:dyDescent="0.25">
      <c r="F1985">
        <v>199.90004000000002</v>
      </c>
      <c r="G1985">
        <v>139.9898</v>
      </c>
      <c r="H1985">
        <v>1.8965356779167881</v>
      </c>
      <c r="I1985">
        <v>0.73575538957647335</v>
      </c>
      <c r="J1985" s="17">
        <f t="shared" si="186"/>
        <v>107.86332940596702</v>
      </c>
      <c r="K1985" s="25">
        <f t="shared" si="187"/>
        <v>1.8957621989935327</v>
      </c>
      <c r="L1985">
        <f t="shared" si="185"/>
        <v>7.7347892325541068E-4</v>
      </c>
    </row>
    <row r="1986" spans="6:12" x14ac:dyDescent="0.25">
      <c r="F1986">
        <v>200.00004000000001</v>
      </c>
      <c r="G1986">
        <v>139.9898</v>
      </c>
      <c r="H1986">
        <v>1.8965898530695378</v>
      </c>
      <c r="I1986">
        <v>0.73578045614809162</v>
      </c>
      <c r="J1986" s="17">
        <f t="shared" si="186"/>
        <v>107.87026023766005</v>
      </c>
      <c r="K1986" s="25">
        <f t="shared" si="187"/>
        <v>1.8957579407970437</v>
      </c>
      <c r="L1986">
        <f t="shared" si="185"/>
        <v>8.3191227249401756E-4</v>
      </c>
    </row>
    <row r="1987" spans="6:12" x14ac:dyDescent="0.25">
      <c r="F1987">
        <v>200.10004000000001</v>
      </c>
      <c r="G1987">
        <v>139.9898</v>
      </c>
      <c r="H1987">
        <v>1.8967018693628164</v>
      </c>
      <c r="I1987">
        <v>0.7358054875382587</v>
      </c>
      <c r="J1987" s="17">
        <f t="shared" si="186"/>
        <v>107.87718167708512</v>
      </c>
      <c r="K1987" s="25">
        <f t="shared" si="187"/>
        <v>1.895753702178177</v>
      </c>
      <c r="L1987">
        <f t="shared" si="185"/>
        <v>9.4816718463941463E-4</v>
      </c>
    </row>
    <row r="1988" spans="6:12" x14ac:dyDescent="0.25">
      <c r="F1988">
        <v>200.20004</v>
      </c>
      <c r="G1988">
        <v>139.9898</v>
      </c>
      <c r="H1988">
        <v>1.8968660241489672</v>
      </c>
      <c r="I1988">
        <v>0.73583048383612348</v>
      </c>
      <c r="J1988" s="17">
        <f t="shared" si="186"/>
        <v>107.88409374750617</v>
      </c>
      <c r="K1988" s="25">
        <f t="shared" si="187"/>
        <v>1.8957494830222168</v>
      </c>
      <c r="L1988">
        <f t="shared" ref="L1988:L2051" si="188">ABS(H1988-K1988)</f>
        <v>1.1165411267504144E-3</v>
      </c>
    </row>
    <row r="1989" spans="6:12" x14ac:dyDescent="0.25">
      <c r="F1989">
        <v>200.30004</v>
      </c>
      <c r="G1989">
        <v>139.9898</v>
      </c>
      <c r="H1989">
        <v>1.8970322155949959</v>
      </c>
      <c r="I1989">
        <v>0.7358554451305126</v>
      </c>
      <c r="J1989" s="17">
        <f t="shared" si="186"/>
        <v>107.8909964721044</v>
      </c>
      <c r="K1989" s="25">
        <f t="shared" si="187"/>
        <v>1.895745283215259</v>
      </c>
      <c r="L1989">
        <f t="shared" si="188"/>
        <v>1.2869323797368715E-3</v>
      </c>
    </row>
    <row r="1990" spans="6:12" x14ac:dyDescent="0.25">
      <c r="F1990">
        <v>200.40004000000002</v>
      </c>
      <c r="G1990">
        <v>139.9898</v>
      </c>
      <c r="H1990">
        <v>1.8972006473668899</v>
      </c>
      <c r="I1990">
        <v>0.7358803715099318</v>
      </c>
      <c r="J1990" s="17">
        <f t="shared" si="186"/>
        <v>107.89788987397903</v>
      </c>
      <c r="K1990" s="25">
        <f t="shared" si="187"/>
        <v>1.8957411026442053</v>
      </c>
      <c r="L1990">
        <f t="shared" si="188"/>
        <v>1.4595447226846137E-3</v>
      </c>
    </row>
    <row r="1991" spans="6:12" x14ac:dyDescent="0.25">
      <c r="F1991">
        <v>200.50004000000001</v>
      </c>
      <c r="G1991">
        <v>139.98949999999999</v>
      </c>
      <c r="H1991">
        <v>1.8971912787314522</v>
      </c>
      <c r="I1991">
        <v>0.73590526306256776</v>
      </c>
      <c r="J1991" s="17">
        <f t="shared" si="186"/>
        <v>107.90477397614724</v>
      </c>
      <c r="K1991" s="25">
        <f t="shared" si="187"/>
        <v>1.8957359465956949</v>
      </c>
      <c r="L1991">
        <f t="shared" si="188"/>
        <v>1.4553321357573257E-3</v>
      </c>
    </row>
    <row r="1992" spans="6:12" x14ac:dyDescent="0.25">
      <c r="F1992">
        <v>200.60004000000001</v>
      </c>
      <c r="G1992">
        <v>139.98920000000001</v>
      </c>
      <c r="H1992">
        <v>1.8971898530695377</v>
      </c>
      <c r="I1992">
        <v>0.73593011780080919</v>
      </c>
      <c r="J1992" s="17">
        <f t="shared" si="186"/>
        <v>107.91164822750089</v>
      </c>
      <c r="K1992" s="25">
        <f t="shared" si="187"/>
        <v>1.8957308116469631</v>
      </c>
      <c r="L1992">
        <f t="shared" si="188"/>
        <v>1.4590414225745807E-3</v>
      </c>
    </row>
    <row r="1993" spans="6:12" x14ac:dyDescent="0.25">
      <c r="F1993">
        <v>200.70004</v>
      </c>
      <c r="G1993">
        <v>139.98920000000001</v>
      </c>
      <c r="H1993">
        <v>1.8972662278149552</v>
      </c>
      <c r="I1993">
        <v>0.73595493582035598</v>
      </c>
      <c r="J1993" s="17">
        <f t="shared" si="186"/>
        <v>107.91851265306556</v>
      </c>
      <c r="K1993" s="25">
        <f t="shared" si="187"/>
        <v>1.8957266904801211</v>
      </c>
      <c r="L1993">
        <f t="shared" si="188"/>
        <v>1.5395373348341401E-3</v>
      </c>
    </row>
    <row r="1994" spans="6:12" x14ac:dyDescent="0.25">
      <c r="F1994">
        <v>200.80004</v>
      </c>
      <c r="G1994">
        <v>139.98920000000001</v>
      </c>
      <c r="H1994">
        <v>1.8973637838231019</v>
      </c>
      <c r="I1994">
        <v>0.73597971928662786</v>
      </c>
      <c r="J1994" s="17">
        <f t="shared" si="186"/>
        <v>107.92536785037973</v>
      </c>
      <c r="K1994" s="25">
        <f t="shared" si="187"/>
        <v>1.8957225880909372</v>
      </c>
      <c r="L1994">
        <f t="shared" si="188"/>
        <v>1.6411957321647019E-3</v>
      </c>
    </row>
    <row r="1995" spans="6:12" x14ac:dyDescent="0.25">
      <c r="F1995">
        <v>200.90004000000002</v>
      </c>
      <c r="G1995">
        <v>139.98920000000001</v>
      </c>
      <c r="H1995">
        <v>1.8974731524585398</v>
      </c>
      <c r="I1995">
        <v>0.73600446828650945</v>
      </c>
      <c r="J1995" s="17">
        <f t="shared" si="186"/>
        <v>107.93221384212683</v>
      </c>
      <c r="K1995" s="25">
        <f t="shared" si="187"/>
        <v>1.895718504370334</v>
      </c>
      <c r="L1995">
        <f t="shared" si="188"/>
        <v>1.7546480882058013E-3</v>
      </c>
    </row>
    <row r="1996" spans="6:12" x14ac:dyDescent="0.25">
      <c r="F1996">
        <v>201.00004000000001</v>
      </c>
      <c r="G1996">
        <v>139.98920000000001</v>
      </c>
      <c r="H1996">
        <v>1.8976175516438758</v>
      </c>
      <c r="I1996">
        <v>0.73602918290657349</v>
      </c>
      <c r="J1996" s="17">
        <f t="shared" si="186"/>
        <v>107.93905065091027</v>
      </c>
      <c r="K1996" s="25">
        <f t="shared" si="187"/>
        <v>1.8957144392099989</v>
      </c>
      <c r="L1996">
        <f t="shared" si="188"/>
        <v>1.9031124338768635E-3</v>
      </c>
    </row>
    <row r="1997" spans="6:12" x14ac:dyDescent="0.25">
      <c r="F1997">
        <v>201.10004000000001</v>
      </c>
      <c r="G1997">
        <v>139.98920000000001</v>
      </c>
      <c r="H1997">
        <v>1.8977859834157698</v>
      </c>
      <c r="I1997">
        <v>0.73605386323308242</v>
      </c>
      <c r="J1997" s="17">
        <f t="shared" si="186"/>
        <v>107.94587829925395</v>
      </c>
      <c r="K1997" s="25">
        <f t="shared" si="187"/>
        <v>1.8957103925023797</v>
      </c>
      <c r="L1997">
        <f t="shared" si="188"/>
        <v>2.0755909133900463E-3</v>
      </c>
    </row>
    <row r="1998" spans="6:12" x14ac:dyDescent="0.25">
      <c r="F1998">
        <v>201.20004</v>
      </c>
      <c r="G1998">
        <v>139.98920000000001</v>
      </c>
      <c r="H1998">
        <v>1.897989242071574</v>
      </c>
      <c r="I1998">
        <v>0.73607850935198971</v>
      </c>
      <c r="J1998" s="17">
        <f t="shared" si="186"/>
        <v>107.95269680960251</v>
      </c>
      <c r="K1998" s="25">
        <f t="shared" si="187"/>
        <v>1.8957063641406751</v>
      </c>
      <c r="L1998">
        <f t="shared" si="188"/>
        <v>2.2828779308989855E-3</v>
      </c>
    </row>
    <row r="1999" spans="6:12" x14ac:dyDescent="0.25">
      <c r="F1999">
        <v>201.30004</v>
      </c>
      <c r="G1999">
        <v>139.98920000000001</v>
      </c>
      <c r="H1999">
        <v>1.8982401585685191</v>
      </c>
      <c r="I1999">
        <v>0.73610312134894162</v>
      </c>
      <c r="J1999" s="17">
        <f t="shared" si="186"/>
        <v>107.95950620432184</v>
      </c>
      <c r="K1999" s="25">
        <f t="shared" si="187"/>
        <v>1.8957023540188309</v>
      </c>
      <c r="L1999">
        <f t="shared" si="188"/>
        <v>2.5378045496882162E-3</v>
      </c>
    </row>
    <row r="2000" spans="6:12" x14ac:dyDescent="0.25">
      <c r="F2000">
        <v>201.40004000000002</v>
      </c>
      <c r="G2000">
        <v>139.98920000000001</v>
      </c>
      <c r="H2000">
        <v>1.8984529895257494</v>
      </c>
      <c r="I2000">
        <v>0.73612769930927813</v>
      </c>
      <c r="J2000" s="17">
        <f t="shared" si="186"/>
        <v>107.96630650569929</v>
      </c>
      <c r="K2000" s="25">
        <f t="shared" si="187"/>
        <v>1.8956983620315333</v>
      </c>
      <c r="L2000">
        <f t="shared" si="188"/>
        <v>2.7546274942160665E-3</v>
      </c>
    </row>
    <row r="2001" spans="6:12" x14ac:dyDescent="0.25">
      <c r="F2001">
        <v>201.50004000000001</v>
      </c>
      <c r="G2001">
        <v>139.98920000000001</v>
      </c>
      <c r="H2001">
        <v>1.8986208102996802</v>
      </c>
      <c r="I2001">
        <v>0.73615224331803453</v>
      </c>
      <c r="J2001" s="17">
        <f t="shared" si="186"/>
        <v>107.97309773594409</v>
      </c>
      <c r="K2001" s="25">
        <f t="shared" si="187"/>
        <v>1.895694388074203</v>
      </c>
      <c r="L2001">
        <f t="shared" si="188"/>
        <v>2.9264222254772321E-3</v>
      </c>
    </row>
    <row r="2002" spans="6:12" x14ac:dyDescent="0.25">
      <c r="F2002">
        <v>201.60004000000001</v>
      </c>
      <c r="G2002">
        <v>139.98920000000001</v>
      </c>
      <c r="H2002">
        <v>1.8987519711958103</v>
      </c>
      <c r="I2002">
        <v>0.73617675345994316</v>
      </c>
      <c r="J2002" s="17">
        <f t="shared" si="186"/>
        <v>107.97987991718769</v>
      </c>
      <c r="K2002" s="25">
        <f t="shared" si="187"/>
        <v>1.8956904320429886</v>
      </c>
      <c r="L2002">
        <f t="shared" si="188"/>
        <v>3.0615391528217017E-3</v>
      </c>
    </row>
    <row r="2003" spans="6:12" x14ac:dyDescent="0.25">
      <c r="F2003">
        <v>201.70004</v>
      </c>
      <c r="G2003">
        <v>139.98920000000001</v>
      </c>
      <c r="H2003">
        <v>1.8988686718068086</v>
      </c>
      <c r="I2003">
        <v>0.73620122981943426</v>
      </c>
      <c r="J2003" s="17">
        <f t="shared" si="186"/>
        <v>107.98665307148407</v>
      </c>
      <c r="K2003" s="25">
        <f t="shared" si="187"/>
        <v>1.8956864938347613</v>
      </c>
      <c r="L2003">
        <f t="shared" si="188"/>
        <v>3.1821779720473398E-3</v>
      </c>
    </row>
    <row r="2004" spans="6:12" x14ac:dyDescent="0.25">
      <c r="F2004">
        <v>201.80004</v>
      </c>
      <c r="G2004">
        <v>139.98920000000001</v>
      </c>
      <c r="H2004">
        <v>1.8989969813791099</v>
      </c>
      <c r="I2004">
        <v>0.73622567248063775</v>
      </c>
      <c r="J2004" s="17">
        <f t="shared" si="186"/>
        <v>107.99341722081027</v>
      </c>
      <c r="K2004" s="25">
        <f t="shared" si="187"/>
        <v>1.8956825733471097</v>
      </c>
      <c r="L2004">
        <f t="shared" si="188"/>
        <v>3.3144080320002267E-3</v>
      </c>
    </row>
    <row r="2005" spans="6:12" x14ac:dyDescent="0.25">
      <c r="F2005">
        <v>201.90004000000002</v>
      </c>
      <c r="G2005">
        <v>139.98920000000001</v>
      </c>
      <c r="H2005">
        <v>1.899083946755892</v>
      </c>
      <c r="I2005">
        <v>0.73625008152738447</v>
      </c>
      <c r="J2005" s="17">
        <f t="shared" si="186"/>
        <v>108.00017238706648</v>
      </c>
      <c r="K2005" s="25">
        <f t="shared" si="187"/>
        <v>1.8956786704783319</v>
      </c>
      <c r="L2005">
        <f t="shared" si="188"/>
        <v>3.4052762775600431E-3</v>
      </c>
    </row>
    <row r="2006" spans="6:12" x14ac:dyDescent="0.25">
      <c r="F2006">
        <v>202.00004000000001</v>
      </c>
      <c r="G2006">
        <v>139.98920000000001</v>
      </c>
      <c r="H2006">
        <v>1.8991051280186211</v>
      </c>
      <c r="I2006">
        <v>0.73627445704320749</v>
      </c>
      <c r="J2006" s="17">
        <f t="shared" si="186"/>
        <v>108.00691859207657</v>
      </c>
      <c r="K2006" s="25">
        <f t="shared" si="187"/>
        <v>1.8956747851274316</v>
      </c>
      <c r="L2006">
        <f t="shared" si="188"/>
        <v>3.4303428911894862E-3</v>
      </c>
    </row>
    <row r="2007" spans="6:12" x14ac:dyDescent="0.25">
      <c r="F2007">
        <v>202.10004000000001</v>
      </c>
      <c r="G2007">
        <v>139.98920000000001</v>
      </c>
      <c r="H2007">
        <v>1.8990289569391912</v>
      </c>
      <c r="I2007">
        <v>0.73629879911134355</v>
      </c>
      <c r="J2007" s="17">
        <f t="shared" si="186"/>
        <v>108.0136558575883</v>
      </c>
      <c r="K2007" s="25">
        <f t="shared" si="187"/>
        <v>1.895670917194112</v>
      </c>
      <c r="L2007">
        <f t="shared" si="188"/>
        <v>3.3580397450791999E-3</v>
      </c>
    </row>
    <row r="2008" spans="6:12" x14ac:dyDescent="0.25">
      <c r="F2008">
        <v>202.20004</v>
      </c>
      <c r="G2008">
        <v>139.98920000000001</v>
      </c>
      <c r="H2008">
        <v>1.8988682644748329</v>
      </c>
      <c r="I2008">
        <v>0.73632310781473431</v>
      </c>
      <c r="J2008" s="17">
        <f t="shared" si="186"/>
        <v>108.02038420527381</v>
      </c>
      <c r="K2008" s="25">
        <f t="shared" si="187"/>
        <v>1.89566706657877</v>
      </c>
      <c r="L2008">
        <f t="shared" si="188"/>
        <v>3.2011978960628795E-3</v>
      </c>
    </row>
    <row r="2009" spans="6:12" x14ac:dyDescent="0.25">
      <c r="F2009">
        <v>202.30004</v>
      </c>
      <c r="G2009">
        <v>139.98920000000001</v>
      </c>
      <c r="H2009">
        <v>1.8986517675298227</v>
      </c>
      <c r="I2009">
        <v>0.736347383236028</v>
      </c>
      <c r="J2009" s="17">
        <f t="shared" si="186"/>
        <v>108.02710365672989</v>
      </c>
      <c r="K2009" s="25">
        <f t="shared" si="187"/>
        <v>1.8956632331824901</v>
      </c>
      <c r="L2009">
        <f t="shared" si="188"/>
        <v>2.9885343473325943E-3</v>
      </c>
    </row>
    <row r="2010" spans="6:12" x14ac:dyDescent="0.25">
      <c r="F2010">
        <v>202.40004000000002</v>
      </c>
      <c r="G2010">
        <v>139.98920000000001</v>
      </c>
      <c r="H2010">
        <v>1.8984102196683155</v>
      </c>
      <c r="I2010">
        <v>0.7363716254575805</v>
      </c>
      <c r="J2010" s="17">
        <f t="shared" si="186"/>
        <v>108.03381423347828</v>
      </c>
      <c r="K2010" s="25">
        <f t="shared" si="187"/>
        <v>1.8956594169070393</v>
      </c>
      <c r="L2010">
        <f t="shared" si="188"/>
        <v>2.7508027612761499E-3</v>
      </c>
    </row>
    <row r="2011" spans="6:12" x14ac:dyDescent="0.25">
      <c r="F2011">
        <v>202.50004000000001</v>
      </c>
      <c r="G2011">
        <v>139.98990000000001</v>
      </c>
      <c r="H2011">
        <v>1.8984126636601688</v>
      </c>
      <c r="I2011">
        <v>0.73639583456145652</v>
      </c>
      <c r="J2011" s="17">
        <f t="shared" si="186"/>
        <v>108.04051595696606</v>
      </c>
      <c r="K2011" s="25">
        <f t="shared" si="187"/>
        <v>1.8956579005850041</v>
      </c>
      <c r="L2011">
        <f t="shared" si="188"/>
        <v>2.7547630751647567E-3</v>
      </c>
    </row>
    <row r="2012" spans="6:12" x14ac:dyDescent="0.25">
      <c r="F2012">
        <v>202.60004000000001</v>
      </c>
      <c r="G2012">
        <v>139.99019999999999</v>
      </c>
      <c r="H2012">
        <v>1.8983686718068082</v>
      </c>
      <c r="I2012">
        <v>0.73642001535564683</v>
      </c>
      <c r="J2012" s="17">
        <f t="shared" si="186"/>
        <v>108.04721015699985</v>
      </c>
      <c r="K2012" s="25">
        <f t="shared" si="187"/>
        <v>1.8956550934297915</v>
      </c>
      <c r="L2012">
        <f t="shared" si="188"/>
        <v>2.7135783770166899E-3</v>
      </c>
    </row>
    <row r="2013" spans="6:12" x14ac:dyDescent="0.25">
      <c r="F2013">
        <v>202.70004</v>
      </c>
      <c r="G2013">
        <v>139.99019999999999</v>
      </c>
      <c r="H2013">
        <v>1.8981772257782952</v>
      </c>
      <c r="I2013">
        <v>0.73644416520663614</v>
      </c>
      <c r="J2013" s="17">
        <f t="shared" si="186"/>
        <v>108.05389610338921</v>
      </c>
      <c r="K2013" s="25">
        <f t="shared" si="187"/>
        <v>1.8956513243250819</v>
      </c>
      <c r="L2013">
        <f t="shared" si="188"/>
        <v>2.5259014532132973E-3</v>
      </c>
    </row>
    <row r="2014" spans="6:12" x14ac:dyDescent="0.25">
      <c r="F2014">
        <v>202.80004</v>
      </c>
      <c r="G2014">
        <v>139.99019999999999</v>
      </c>
      <c r="H2014">
        <v>1.8979947410532443</v>
      </c>
      <c r="I2014">
        <v>0.736468282167143</v>
      </c>
      <c r="J2014" s="17">
        <f t="shared" si="186"/>
        <v>108.06057325580744</v>
      </c>
      <c r="K2014" s="25">
        <f t="shared" si="187"/>
        <v>1.89564757197547</v>
      </c>
      <c r="L2014">
        <f t="shared" si="188"/>
        <v>2.3471690777743248E-3</v>
      </c>
    </row>
    <row r="2015" spans="6:12" x14ac:dyDescent="0.25">
      <c r="F2015">
        <v>202.90004000000002</v>
      </c>
      <c r="G2015">
        <v>139.99019999999999</v>
      </c>
      <c r="H2015">
        <v>1.897754415187664</v>
      </c>
      <c r="I2015">
        <v>0.7364923663181433</v>
      </c>
      <c r="J2015" s="17">
        <f t="shared" si="186"/>
        <v>108.06724163542232</v>
      </c>
      <c r="K2015" s="25">
        <f t="shared" si="187"/>
        <v>1.895643836285914</v>
      </c>
      <c r="L2015">
        <f t="shared" si="188"/>
        <v>2.1105789017499266E-3</v>
      </c>
    </row>
    <row r="2016" spans="6:12" x14ac:dyDescent="0.25">
      <c r="F2016">
        <v>203.00004000000001</v>
      </c>
      <c r="G2016">
        <v>139.99019999999999</v>
      </c>
      <c r="H2016">
        <v>1.8975144966540589</v>
      </c>
      <c r="I2016">
        <v>0.73651641774032828</v>
      </c>
      <c r="J2016" s="17">
        <f t="shared" si="186"/>
        <v>108.07390126332849</v>
      </c>
      <c r="K2016" s="25">
        <f t="shared" si="187"/>
        <v>1.8956401171620225</v>
      </c>
      <c r="L2016">
        <f t="shared" si="188"/>
        <v>1.8743794920363932E-3</v>
      </c>
    </row>
    <row r="2017" spans="6:12" x14ac:dyDescent="0.25">
      <c r="F2017">
        <v>203.10004000000001</v>
      </c>
      <c r="G2017">
        <v>139.99019999999999</v>
      </c>
      <c r="H2017">
        <v>1.8972542115216762</v>
      </c>
      <c r="I2017">
        <v>0.73654043651410583</v>
      </c>
      <c r="J2017" s="17">
        <f t="shared" si="186"/>
        <v>108.08055216054798</v>
      </c>
      <c r="K2017" s="25">
        <f t="shared" si="187"/>
        <v>1.8956364145100517</v>
      </c>
      <c r="L2017">
        <f t="shared" si="188"/>
        <v>1.6177970116244555E-3</v>
      </c>
    </row>
    <row r="2018" spans="6:12" x14ac:dyDescent="0.25">
      <c r="F2018">
        <v>203.20004</v>
      </c>
      <c r="G2018">
        <v>139.99019999999999</v>
      </c>
      <c r="H2018">
        <v>1.8969890384055863</v>
      </c>
      <c r="I2018">
        <v>0.73656442271960165</v>
      </c>
      <c r="J2018" s="17">
        <f t="shared" si="186"/>
        <v>108.08719434803027</v>
      </c>
      <c r="K2018" s="25">
        <f t="shared" si="187"/>
        <v>1.8956327282368974</v>
      </c>
      <c r="L2018">
        <f t="shared" si="188"/>
        <v>1.3563101686888679E-3</v>
      </c>
    </row>
    <row r="2019" spans="6:12" x14ac:dyDescent="0.25">
      <c r="F2019">
        <v>203.30004</v>
      </c>
      <c r="G2019">
        <v>139.99019999999999</v>
      </c>
      <c r="H2019">
        <v>1.89671531131801</v>
      </c>
      <c r="I2019">
        <v>0.73658837643666053</v>
      </c>
      <c r="J2019" s="17">
        <f t="shared" si="186"/>
        <v>108.09382784665259</v>
      </c>
      <c r="K2019" s="25">
        <f t="shared" si="187"/>
        <v>1.8956290582500921</v>
      </c>
      <c r="L2019">
        <f t="shared" si="188"/>
        <v>1.086253067917875E-3</v>
      </c>
    </row>
    <row r="2020" spans="6:12" x14ac:dyDescent="0.25">
      <c r="F2020">
        <v>203.40004000000002</v>
      </c>
      <c r="G2020">
        <v>139.99019999999999</v>
      </c>
      <c r="H2020">
        <v>1.8964515638638351</v>
      </c>
      <c r="I2020">
        <v>0.73661229774484782</v>
      </c>
      <c r="J2020" s="17">
        <f t="shared" si="186"/>
        <v>108.10045267722064</v>
      </c>
      <c r="K2020" s="25">
        <f t="shared" si="187"/>
        <v>1.8956254044577991</v>
      </c>
      <c r="L2020">
        <f t="shared" si="188"/>
        <v>8.2615940603592009E-4</v>
      </c>
    </row>
    <row r="2021" spans="6:12" x14ac:dyDescent="0.25">
      <c r="F2021">
        <v>203.50004000000001</v>
      </c>
      <c r="G2021">
        <v>139.99019999999999</v>
      </c>
      <c r="H2021">
        <v>1.8962206066336924</v>
      </c>
      <c r="I2021">
        <v>0.73663618672345055</v>
      </c>
      <c r="J2021" s="17">
        <f t="shared" si="186"/>
        <v>108.10706886046847</v>
      </c>
      <c r="K2021" s="25">
        <f t="shared" si="187"/>
        <v>1.8956217667688073</v>
      </c>
      <c r="L2021">
        <f t="shared" si="188"/>
        <v>5.9883986488507013E-4</v>
      </c>
    </row>
    <row r="2022" spans="6:12" x14ac:dyDescent="0.25">
      <c r="F2022">
        <v>203.60004000000001</v>
      </c>
      <c r="G2022">
        <v>139.99019999999999</v>
      </c>
      <c r="H2022">
        <v>1.8960305862670936</v>
      </c>
      <c r="I2022">
        <v>0.73666004345147862</v>
      </c>
      <c r="J2022" s="17">
        <f t="shared" si="186"/>
        <v>108.11367641705898</v>
      </c>
      <c r="K2022" s="25">
        <f t="shared" si="187"/>
        <v>1.8956181450925267</v>
      </c>
      <c r="L2022">
        <f t="shared" si="188"/>
        <v>4.1244117456695761E-4</v>
      </c>
    </row>
    <row r="2023" spans="6:12" x14ac:dyDescent="0.25">
      <c r="F2023">
        <v>203.70004</v>
      </c>
      <c r="G2023">
        <v>139.99019999999999</v>
      </c>
      <c r="H2023">
        <v>1.8959138856560955</v>
      </c>
      <c r="I2023">
        <v>0.73668386800766605</v>
      </c>
      <c r="J2023" s="17">
        <f t="shared" si="186"/>
        <v>108.12027536758423</v>
      </c>
      <c r="K2023" s="25">
        <f t="shared" si="187"/>
        <v>1.8956145393389829</v>
      </c>
      <c r="L2023">
        <f t="shared" si="188"/>
        <v>2.9934631711259208E-4</v>
      </c>
    </row>
    <row r="2024" spans="6:12" x14ac:dyDescent="0.25">
      <c r="F2024">
        <v>203.80004</v>
      </c>
      <c r="G2024">
        <v>139.99019999999999</v>
      </c>
      <c r="H2024">
        <v>1.8957798734361364</v>
      </c>
      <c r="I2024">
        <v>0.73670766047047243</v>
      </c>
      <c r="J2024" s="17">
        <f t="shared" si="186"/>
        <v>108.12686573256575</v>
      </c>
      <c r="K2024" s="25">
        <f t="shared" si="187"/>
        <v>1.8956109494188129</v>
      </c>
      <c r="L2024">
        <f t="shared" si="188"/>
        <v>1.6892401732349072E-4</v>
      </c>
    </row>
    <row r="2025" spans="6:12" x14ac:dyDescent="0.25">
      <c r="F2025">
        <v>203.90004000000002</v>
      </c>
      <c r="G2025">
        <v>139.99019999999999</v>
      </c>
      <c r="H2025">
        <v>1.8956142929880713</v>
      </c>
      <c r="I2025">
        <v>0.73673142091808386</v>
      </c>
      <c r="J2025" s="17">
        <f t="shared" si="186"/>
        <v>108.13344753245484</v>
      </c>
      <c r="K2025" s="25">
        <f t="shared" si="187"/>
        <v>1.8956073752432594</v>
      </c>
      <c r="L2025">
        <f t="shared" si="188"/>
        <v>6.9177448118740159E-6</v>
      </c>
    </row>
    <row r="2026" spans="6:12" x14ac:dyDescent="0.25">
      <c r="F2026">
        <v>204.00004000000001</v>
      </c>
      <c r="G2026">
        <v>139.99019999999999</v>
      </c>
      <c r="H2026">
        <v>1.895443009892348</v>
      </c>
      <c r="I2026">
        <v>0.73675514942841458</v>
      </c>
      <c r="J2026" s="17">
        <f t="shared" si="186"/>
        <v>108.14002078763296</v>
      </c>
      <c r="K2026" s="25">
        <f t="shared" si="187"/>
        <v>1.8956038167241676</v>
      </c>
      <c r="L2026">
        <f t="shared" si="188"/>
        <v>1.6080683181951549E-4</v>
      </c>
    </row>
    <row r="2027" spans="6:12" x14ac:dyDescent="0.25">
      <c r="F2027">
        <v>204.10004000000001</v>
      </c>
      <c r="G2027">
        <v>139.99019999999999</v>
      </c>
      <c r="H2027">
        <v>1.8953098123363401</v>
      </c>
      <c r="I2027">
        <v>0.73677884607910771</v>
      </c>
      <c r="J2027" s="17">
        <f t="shared" si="186"/>
        <v>108.14658551841183</v>
      </c>
      <c r="K2027" s="25">
        <f t="shared" si="187"/>
        <v>1.8956002737739779</v>
      </c>
      <c r="L2027">
        <f t="shared" si="188"/>
        <v>2.9046143763777899E-4</v>
      </c>
    </row>
    <row r="2028" spans="6:12" x14ac:dyDescent="0.25">
      <c r="F2028">
        <v>204.20004</v>
      </c>
      <c r="G2028">
        <v>139.99019999999999</v>
      </c>
      <c r="H2028">
        <v>1.8952666351469305</v>
      </c>
      <c r="I2028">
        <v>0.73680251094753668</v>
      </c>
      <c r="J2028" s="17">
        <f t="shared" si="186"/>
        <v>108.15314174503399</v>
      </c>
      <c r="K2028" s="25">
        <f t="shared" si="187"/>
        <v>1.8955967463057231</v>
      </c>
      <c r="L2028">
        <f t="shared" si="188"/>
        <v>3.3011115879255648E-4</v>
      </c>
    </row>
    <row r="2029" spans="6:12" x14ac:dyDescent="0.25">
      <c r="F2029">
        <v>204.30004</v>
      </c>
      <c r="G2029">
        <v>139.99019999999999</v>
      </c>
      <c r="H2029">
        <v>1.895330993599069</v>
      </c>
      <c r="I2029">
        <v>0.73682614411080671</v>
      </c>
      <c r="J2029" s="17">
        <f t="shared" si="186"/>
        <v>108.15968948767292</v>
      </c>
      <c r="K2029" s="25">
        <f t="shared" si="187"/>
        <v>1.8955932342330233</v>
      </c>
      <c r="L2029">
        <f t="shared" si="188"/>
        <v>2.6224063395430264E-4</v>
      </c>
    </row>
    <row r="2030" spans="6:12" x14ac:dyDescent="0.25">
      <c r="F2030">
        <v>204.40004000000002</v>
      </c>
      <c r="G2030">
        <v>139.99019999999999</v>
      </c>
      <c r="H2030">
        <v>1.8954212176316556</v>
      </c>
      <c r="I2030">
        <v>0.73684974564575556</v>
      </c>
      <c r="J2030" s="17">
        <f t="shared" si="186"/>
        <v>108.16622876643349</v>
      </c>
      <c r="K2030" s="25">
        <f t="shared" si="187"/>
        <v>1.8955897374700816</v>
      </c>
      <c r="L2030">
        <f t="shared" si="188"/>
        <v>1.6851983842602891E-4</v>
      </c>
    </row>
    <row r="2031" spans="6:12" x14ac:dyDescent="0.25">
      <c r="F2031">
        <v>204.50004000000001</v>
      </c>
      <c r="G2031">
        <v>139.9896</v>
      </c>
      <c r="H2031">
        <v>1.8952493235379695</v>
      </c>
      <c r="I2031">
        <v>0.73687331562895497</v>
      </c>
      <c r="J2031" s="17">
        <f t="shared" si="186"/>
        <v>108.17275960135207</v>
      </c>
      <c r="K2031" s="25">
        <f t="shared" si="187"/>
        <v>1.8955843286472505</v>
      </c>
      <c r="L2031">
        <f t="shared" si="188"/>
        <v>3.3500510928097249E-4</v>
      </c>
    </row>
    <row r="2032" spans="6:12" x14ac:dyDescent="0.25">
      <c r="F2032">
        <v>204.60004000000001</v>
      </c>
      <c r="G2032">
        <v>139.98920000000001</v>
      </c>
      <c r="H2032">
        <v>1.8951865944137332</v>
      </c>
      <c r="I2032">
        <v>0.73689685018077777</v>
      </c>
      <c r="J2032" s="17">
        <f t="shared" si="186"/>
        <v>108.17928091620121</v>
      </c>
      <c r="K2032" s="25">
        <f t="shared" si="187"/>
        <v>1.8955795804358035</v>
      </c>
      <c r="L2032">
        <f t="shared" si="188"/>
        <v>3.9298602207038513E-4</v>
      </c>
    </row>
    <row r="2033" spans="6:12" x14ac:dyDescent="0.25">
      <c r="F2033">
        <v>204.70004</v>
      </c>
      <c r="G2033">
        <v>139.98920000000001</v>
      </c>
      <c r="H2033">
        <v>1.8952755964503929</v>
      </c>
      <c r="I2033">
        <v>0.73692035070928996</v>
      </c>
      <c r="J2033" s="17">
        <f t="shared" si="186"/>
        <v>108.18579309985429</v>
      </c>
      <c r="K2033" s="25">
        <f t="shared" si="187"/>
        <v>1.8955761324023945</v>
      </c>
      <c r="L2033">
        <f t="shared" si="188"/>
        <v>3.0053595200163485E-4</v>
      </c>
    </row>
    <row r="2034" spans="6:12" x14ac:dyDescent="0.25">
      <c r="F2034">
        <v>204.80004</v>
      </c>
      <c r="G2034">
        <v>139.98920000000001</v>
      </c>
      <c r="H2034">
        <v>1.8953615434972362</v>
      </c>
      <c r="I2034">
        <v>0.73694381993069302</v>
      </c>
      <c r="J2034" s="17">
        <f t="shared" si="186"/>
        <v>108.19229690377701</v>
      </c>
      <c r="K2034" s="25">
        <f t="shared" si="187"/>
        <v>1.8955726993229489</v>
      </c>
      <c r="L2034">
        <f t="shared" si="188"/>
        <v>2.1115582571273883E-4</v>
      </c>
    </row>
    <row r="2035" spans="6:12" x14ac:dyDescent="0.25">
      <c r="F2035">
        <v>204.90004000000002</v>
      </c>
      <c r="G2035">
        <v>139.98920000000001</v>
      </c>
      <c r="H2035">
        <v>1.8954751891184174</v>
      </c>
      <c r="I2035">
        <v>0.73696725792044848</v>
      </c>
      <c r="J2035" s="17">
        <f t="shared" ref="J2035:J2098" si="189">$B$3+($B$4-$B$3)*$B$5*I2035/(1-(1-$B$5)*I2035)</f>
        <v>108.19879234772023</v>
      </c>
      <c r="K2035" s="25">
        <f t="shared" ref="K2035:K2098" si="190">$B$19+$B$20*I2035+$B$21*G2035+($B$22+$B$23*G2035-$B$19-$B$20*I2035-$B$21*G2035)/(1+EXP($B$24*(G2035-J2035-$B$25-$B$26*G2035)))</f>
        <v>1.8955692811146374</v>
      </c>
      <c r="L2035">
        <f t="shared" si="188"/>
        <v>9.4091996220013741E-5</v>
      </c>
    </row>
    <row r="2036" spans="6:12" x14ac:dyDescent="0.25">
      <c r="F2036">
        <v>205.00004000000001</v>
      </c>
      <c r="G2036">
        <v>139.98920000000001</v>
      </c>
      <c r="H2036">
        <v>1.895482724759965</v>
      </c>
      <c r="I2036">
        <v>0.73699066475375774</v>
      </c>
      <c r="J2036" s="17">
        <f t="shared" si="189"/>
        <v>108.20527945136784</v>
      </c>
      <c r="K2036" s="25">
        <f t="shared" si="190"/>
        <v>1.8955658776951854</v>
      </c>
      <c r="L2036">
        <f t="shared" si="188"/>
        <v>8.3152935220320856E-5</v>
      </c>
    </row>
    <row r="2037" spans="6:12" x14ac:dyDescent="0.25">
      <c r="F2037">
        <v>205.10004000000001</v>
      </c>
      <c r="G2037">
        <v>139.98920000000001</v>
      </c>
      <c r="H2037">
        <v>1.895496777713122</v>
      </c>
      <c r="I2037">
        <v>0.73701404050556363</v>
      </c>
      <c r="J2037" s="17">
        <f t="shared" si="189"/>
        <v>108.21175823433732</v>
      </c>
      <c r="K2037" s="25">
        <f t="shared" si="190"/>
        <v>1.8955624889828697</v>
      </c>
      <c r="L2037">
        <f t="shared" si="188"/>
        <v>6.5711269747747991E-5</v>
      </c>
    </row>
    <row r="2038" spans="6:12" x14ac:dyDescent="0.25">
      <c r="F2038">
        <v>205.20004</v>
      </c>
      <c r="G2038">
        <v>139.98920000000001</v>
      </c>
      <c r="H2038">
        <v>1.8955039060226944</v>
      </c>
      <c r="I2038">
        <v>0.73703738525055118</v>
      </c>
      <c r="J2038" s="17">
        <f t="shared" si="189"/>
        <v>108.21822871617984</v>
      </c>
      <c r="K2038" s="25">
        <f t="shared" si="190"/>
        <v>1.8955591148965119</v>
      </c>
      <c r="L2038">
        <f t="shared" si="188"/>
        <v>5.5208873817491622E-5</v>
      </c>
    </row>
    <row r="2039" spans="6:12" x14ac:dyDescent="0.25">
      <c r="F2039">
        <v>205.30004</v>
      </c>
      <c r="G2039">
        <v>139.98920000000001</v>
      </c>
      <c r="H2039">
        <v>1.895491278731452</v>
      </c>
      <c r="I2039">
        <v>0.73706069906314897</v>
      </c>
      <c r="J2039" s="17">
        <f t="shared" si="189"/>
        <v>108.22469091638061</v>
      </c>
      <c r="K2039" s="25">
        <f t="shared" si="190"/>
        <v>1.8955557553554754</v>
      </c>
      <c r="L2039">
        <f t="shared" si="188"/>
        <v>6.4476624023424023E-5</v>
      </c>
    </row>
    <row r="2040" spans="6:12" x14ac:dyDescent="0.25">
      <c r="F2040">
        <v>205.40004000000002</v>
      </c>
      <c r="G2040">
        <v>139.98920000000001</v>
      </c>
      <c r="H2040">
        <v>1.8955171443119003</v>
      </c>
      <c r="I2040">
        <v>0.73708398201753034</v>
      </c>
      <c r="J2040" s="17">
        <f t="shared" si="189"/>
        <v>108.23114485435919</v>
      </c>
      <c r="K2040" s="25">
        <f t="shared" si="190"/>
        <v>1.8955524102796621</v>
      </c>
      <c r="L2040">
        <f t="shared" si="188"/>
        <v>3.526596776182167E-5</v>
      </c>
    </row>
    <row r="2041" spans="6:12" x14ac:dyDescent="0.25">
      <c r="F2041">
        <v>205.50004000000001</v>
      </c>
      <c r="G2041">
        <v>139.98920000000001</v>
      </c>
      <c r="H2041">
        <v>1.895538325574629</v>
      </c>
      <c r="I2041">
        <v>0.73710723418761426</v>
      </c>
      <c r="J2041" s="17">
        <f t="shared" si="189"/>
        <v>108.23759054946972</v>
      </c>
      <c r="K2041" s="25">
        <f t="shared" si="190"/>
        <v>1.8955490795895074</v>
      </c>
      <c r="L2041">
        <f t="shared" si="188"/>
        <v>1.0754014878378015E-5</v>
      </c>
    </row>
    <row r="2042" spans="6:12" x14ac:dyDescent="0.25">
      <c r="F2042">
        <v>205.60004000000001</v>
      </c>
      <c r="G2042">
        <v>139.98920000000001</v>
      </c>
      <c r="H2042">
        <v>1.8955523785277859</v>
      </c>
      <c r="I2042">
        <v>0.73713045564706681</v>
      </c>
      <c r="J2042" s="17">
        <f t="shared" si="189"/>
        <v>108.2440280210013</v>
      </c>
      <c r="K2042" s="25">
        <f t="shared" si="190"/>
        <v>1.8955457632059747</v>
      </c>
      <c r="L2042">
        <f t="shared" si="188"/>
        <v>6.6153218112319223E-6</v>
      </c>
    </row>
    <row r="2043" spans="6:12" x14ac:dyDescent="0.25">
      <c r="F2043">
        <v>205.70004</v>
      </c>
      <c r="G2043">
        <v>139.98920000000001</v>
      </c>
      <c r="H2043">
        <v>1.8955199956357289</v>
      </c>
      <c r="I2043">
        <v>0.73715364646930193</v>
      </c>
      <c r="J2043" s="17">
        <f t="shared" si="189"/>
        <v>108.25045728817821</v>
      </c>
      <c r="K2043" s="25">
        <f t="shared" si="190"/>
        <v>1.8955424610505529</v>
      </c>
      <c r="L2043">
        <f t="shared" si="188"/>
        <v>2.2465414823980012E-5</v>
      </c>
    </row>
    <row r="2044" spans="6:12" x14ac:dyDescent="0.25">
      <c r="F2044">
        <v>205.80004</v>
      </c>
      <c r="G2044">
        <v>139.98920000000001</v>
      </c>
      <c r="H2044">
        <v>1.8954945373872565</v>
      </c>
      <c r="I2044">
        <v>0.73717680672748276</v>
      </c>
      <c r="J2044" s="17">
        <f t="shared" si="189"/>
        <v>108.25687837016012</v>
      </c>
      <c r="K2044" s="25">
        <f t="shared" si="190"/>
        <v>1.8955391730452538</v>
      </c>
      <c r="L2044">
        <f t="shared" si="188"/>
        <v>4.4635657997282863E-5</v>
      </c>
    </row>
    <row r="2045" spans="6:12" x14ac:dyDescent="0.25">
      <c r="F2045">
        <v>205.90004000000002</v>
      </c>
      <c r="G2045">
        <v>139.98920000000001</v>
      </c>
      <c r="H2045">
        <v>1.8955279386092525</v>
      </c>
      <c r="I2045">
        <v>0.73719993649452265</v>
      </c>
      <c r="J2045" s="17">
        <f t="shared" si="189"/>
        <v>108.26329128604247</v>
      </c>
      <c r="K2045" s="25">
        <f t="shared" si="190"/>
        <v>1.8955358991126037</v>
      </c>
      <c r="L2045">
        <f t="shared" si="188"/>
        <v>7.9605033511676027E-6</v>
      </c>
    </row>
    <row r="2046" spans="6:12" x14ac:dyDescent="0.25">
      <c r="F2046">
        <v>206.00004000000001</v>
      </c>
      <c r="G2046">
        <v>139.98920000000001</v>
      </c>
      <c r="H2046">
        <v>1.8956008510328777</v>
      </c>
      <c r="I2046">
        <v>0.73722303584308624</v>
      </c>
      <c r="J2046" s="17">
        <f t="shared" si="189"/>
        <v>108.26969605485682</v>
      </c>
      <c r="K2046" s="25">
        <f t="shared" si="190"/>
        <v>1.8955326391756433</v>
      </c>
      <c r="L2046">
        <f t="shared" si="188"/>
        <v>6.8211857234379281E-5</v>
      </c>
    </row>
    <row r="2047" spans="6:12" x14ac:dyDescent="0.25">
      <c r="F2047">
        <v>206.10004000000001</v>
      </c>
      <c r="G2047">
        <v>139.98920000000001</v>
      </c>
      <c r="H2047">
        <v>1.895690464067501</v>
      </c>
      <c r="I2047">
        <v>0.73724610484559083</v>
      </c>
      <c r="J2047" s="17">
        <f t="shared" si="189"/>
        <v>108.27609269557091</v>
      </c>
      <c r="K2047" s="25">
        <f t="shared" si="190"/>
        <v>1.895529393157922</v>
      </c>
      <c r="L2047">
        <f t="shared" si="188"/>
        <v>1.6107090957895309E-4</v>
      </c>
    </row>
    <row r="2048" spans="6:12" x14ac:dyDescent="0.25">
      <c r="F2048">
        <v>206.20004</v>
      </c>
      <c r="G2048">
        <v>139.98920000000001</v>
      </c>
      <c r="H2048">
        <v>1.895759914169334</v>
      </c>
      <c r="I2048">
        <v>0.73726914357420714</v>
      </c>
      <c r="J2048" s="17">
        <f t="shared" si="189"/>
        <v>108.28248122708916</v>
      </c>
      <c r="K2048" s="25">
        <f t="shared" si="190"/>
        <v>1.8955261609834944</v>
      </c>
      <c r="L2048">
        <f t="shared" si="188"/>
        <v>2.3375318583962468E-4</v>
      </c>
    </row>
    <row r="2049" spans="6:12" x14ac:dyDescent="0.25">
      <c r="F2049">
        <v>206.30004</v>
      </c>
      <c r="G2049">
        <v>139.98920000000001</v>
      </c>
      <c r="H2049">
        <v>1.8957988143729998</v>
      </c>
      <c r="I2049">
        <v>0.73729215210086041</v>
      </c>
      <c r="J2049" s="17">
        <f t="shared" si="189"/>
        <v>108.28886166825279</v>
      </c>
      <c r="K2049" s="25">
        <f t="shared" si="190"/>
        <v>1.8955229425769167</v>
      </c>
      <c r="L2049">
        <f t="shared" si="188"/>
        <v>2.7587179608312695E-4</v>
      </c>
    </row>
    <row r="2050" spans="6:12" x14ac:dyDescent="0.25">
      <c r="F2050">
        <v>206.40004000000002</v>
      </c>
      <c r="G2050">
        <v>139.98920000000001</v>
      </c>
      <c r="H2050">
        <v>1.8958741707884785</v>
      </c>
      <c r="I2050">
        <v>0.73731513049723163</v>
      </c>
      <c r="J2050" s="17">
        <f t="shared" si="189"/>
        <v>108.29523403784013</v>
      </c>
      <c r="K2050" s="25">
        <f t="shared" si="190"/>
        <v>1.8955197378632418</v>
      </c>
      <c r="L2050">
        <f t="shared" si="188"/>
        <v>3.544329252367362E-4</v>
      </c>
    </row>
    <row r="2051" spans="6:12" x14ac:dyDescent="0.25">
      <c r="F2051">
        <v>206.50004000000001</v>
      </c>
      <c r="G2051">
        <v>139.989</v>
      </c>
      <c r="H2051">
        <v>1.8960556371835906</v>
      </c>
      <c r="I2051">
        <v>0.73733807883475855</v>
      </c>
      <c r="J2051" s="17">
        <f t="shared" si="189"/>
        <v>108.30159835456692</v>
      </c>
      <c r="K2051" s="25">
        <f t="shared" si="190"/>
        <v>1.8955159134717943</v>
      </c>
      <c r="L2051">
        <f t="shared" si="188"/>
        <v>5.3972371179633605E-4</v>
      </c>
    </row>
    <row r="2052" spans="6:12" x14ac:dyDescent="0.25">
      <c r="F2052">
        <v>206.60004000000001</v>
      </c>
      <c r="G2052">
        <v>139.9889</v>
      </c>
      <c r="H2052">
        <v>1.8961886310736109</v>
      </c>
      <c r="I2052">
        <v>0.73736099589669668</v>
      </c>
      <c r="J2052" s="17">
        <f t="shared" si="189"/>
        <v>108.3079542798753</v>
      </c>
      <c r="K2052" s="25">
        <f t="shared" si="190"/>
        <v>1.8955124201072509</v>
      </c>
      <c r="L2052">
        <f t="shared" ref="L2052:L2115" si="191">ABS(H2052-K2052)</f>
        <v>6.7621096636005795E-4</v>
      </c>
    </row>
    <row r="2053" spans="6:12" x14ac:dyDescent="0.25">
      <c r="F2053">
        <v>206.70004</v>
      </c>
      <c r="G2053">
        <v>139.9889</v>
      </c>
      <c r="H2053">
        <v>1.8962796697701485</v>
      </c>
      <c r="I2053">
        <v>0.73738388240190644</v>
      </c>
      <c r="J2053" s="17">
        <f t="shared" si="189"/>
        <v>108.31430201201435</v>
      </c>
      <c r="K2053" s="25">
        <f t="shared" si="190"/>
        <v>1.8955092569389749</v>
      </c>
      <c r="L2053">
        <f t="shared" si="191"/>
        <v>7.7041283117362802E-4</v>
      </c>
    </row>
    <row r="2054" spans="6:12" x14ac:dyDescent="0.25">
      <c r="F2054">
        <v>206.80004</v>
      </c>
      <c r="G2054">
        <v>139.9889</v>
      </c>
      <c r="H2054">
        <v>1.896314496654059</v>
      </c>
      <c r="I2054">
        <v>0.73740673906587351</v>
      </c>
      <c r="J2054" s="17">
        <f t="shared" si="189"/>
        <v>108.32064174833378</v>
      </c>
      <c r="K2054" s="25">
        <f t="shared" si="190"/>
        <v>1.8955061071637775</v>
      </c>
      <c r="L2054">
        <f t="shared" si="191"/>
        <v>8.0838949028150253E-4</v>
      </c>
    </row>
    <row r="2055" spans="6:12" x14ac:dyDescent="0.25">
      <c r="F2055">
        <v>206.90004000000002</v>
      </c>
      <c r="G2055">
        <v>139.9889</v>
      </c>
      <c r="H2055">
        <v>1.8963248836194355</v>
      </c>
      <c r="I2055">
        <v>0.73742956595905695</v>
      </c>
      <c r="J2055" s="17">
        <f t="shared" si="189"/>
        <v>108.3269735072974</v>
      </c>
      <c r="K2055" s="25">
        <f t="shared" si="190"/>
        <v>1.8955029707091744</v>
      </c>
      <c r="L2055">
        <f t="shared" si="191"/>
        <v>8.2191291026112445E-4</v>
      </c>
    </row>
    <row r="2056" spans="6:12" x14ac:dyDescent="0.25">
      <c r="F2056">
        <v>207.00004000000001</v>
      </c>
      <c r="G2056">
        <v>139.9889</v>
      </c>
      <c r="H2056">
        <v>1.8964548225196394</v>
      </c>
      <c r="I2056">
        <v>0.73745236315167795</v>
      </c>
      <c r="J2056" s="17">
        <f t="shared" si="189"/>
        <v>108.33329730730765</v>
      </c>
      <c r="K2056" s="25">
        <f t="shared" si="190"/>
        <v>1.8954998475031557</v>
      </c>
      <c r="L2056">
        <f t="shared" si="191"/>
        <v>9.5497501648367233E-4</v>
      </c>
    </row>
    <row r="2057" spans="6:12" x14ac:dyDescent="0.25">
      <c r="F2057">
        <v>207.10004000000001</v>
      </c>
      <c r="G2057">
        <v>139.9889</v>
      </c>
      <c r="H2057">
        <v>1.8966128673261566</v>
      </c>
      <c r="I2057">
        <v>0.73747513071372084</v>
      </c>
      <c r="J2057" s="17">
        <f t="shared" si="189"/>
        <v>108.33961316670607</v>
      </c>
      <c r="K2057" s="25">
        <f t="shared" si="190"/>
        <v>1.8954967374741827</v>
      </c>
      <c r="L2057">
        <f t="shared" si="191"/>
        <v>1.1161298519739571E-3</v>
      </c>
    </row>
    <row r="2058" spans="6:12" x14ac:dyDescent="0.25">
      <c r="F2058">
        <v>207.20004</v>
      </c>
      <c r="G2058">
        <v>139.9889</v>
      </c>
      <c r="H2058">
        <v>1.8967727451265641</v>
      </c>
      <c r="I2058">
        <v>0.73749786871493417</v>
      </c>
      <c r="J2058" s="17">
        <f t="shared" si="189"/>
        <v>108.34592110377352</v>
      </c>
      <c r="K2058" s="25">
        <f t="shared" si="190"/>
        <v>1.8954936405511844</v>
      </c>
      <c r="L2058">
        <f t="shared" si="191"/>
        <v>1.2791045753797192E-3</v>
      </c>
    </row>
    <row r="2059" spans="6:12" x14ac:dyDescent="0.25">
      <c r="F2059">
        <v>207.30004</v>
      </c>
      <c r="G2059">
        <v>139.9889</v>
      </c>
      <c r="H2059">
        <v>1.8968920933954032</v>
      </c>
      <c r="I2059">
        <v>0.73752057722483177</v>
      </c>
      <c r="J2059" s="17">
        <f t="shared" si="189"/>
        <v>108.35222113673029</v>
      </c>
      <c r="K2059" s="25">
        <f t="shared" si="190"/>
        <v>1.895490556663552</v>
      </c>
      <c r="L2059">
        <f t="shared" si="191"/>
        <v>1.4015367318511718E-3</v>
      </c>
    </row>
    <row r="2060" spans="6:12" x14ac:dyDescent="0.25">
      <c r="F2060">
        <v>207.40004000000002</v>
      </c>
      <c r="G2060">
        <v>139.9889</v>
      </c>
      <c r="H2060">
        <v>1.8970289569391914</v>
      </c>
      <c r="I2060">
        <v>0.73754325631269346</v>
      </c>
      <c r="J2060" s="17">
        <f t="shared" si="189"/>
        <v>108.35851328373654</v>
      </c>
      <c r="K2060" s="25">
        <f t="shared" si="190"/>
        <v>1.8954874857411395</v>
      </c>
      <c r="L2060">
        <f t="shared" si="191"/>
        <v>1.5414711980519247E-3</v>
      </c>
    </row>
    <row r="2061" spans="6:12" x14ac:dyDescent="0.25">
      <c r="F2061">
        <v>207.50004000000001</v>
      </c>
      <c r="G2061">
        <v>139.9889</v>
      </c>
      <c r="H2061">
        <v>1.8971737634565031</v>
      </c>
      <c r="I2061">
        <v>0.73756590604756656</v>
      </c>
      <c r="J2061" s="17">
        <f t="shared" si="189"/>
        <v>108.36479756289245</v>
      </c>
      <c r="K2061" s="25">
        <f t="shared" si="190"/>
        <v>1.8954844277142553</v>
      </c>
      <c r="L2061">
        <f t="shared" si="191"/>
        <v>1.6893357422478328E-3</v>
      </c>
    </row>
    <row r="2062" spans="6:12" x14ac:dyDescent="0.25">
      <c r="F2062">
        <v>207.60004000000001</v>
      </c>
      <c r="G2062">
        <v>139.9889</v>
      </c>
      <c r="H2062">
        <v>1.8972975923770734</v>
      </c>
      <c r="I2062">
        <v>0.73758852649826634</v>
      </c>
      <c r="J2062" s="17">
        <f t="shared" si="189"/>
        <v>108.37107399223851</v>
      </c>
      <c r="K2062" s="25">
        <f t="shared" si="190"/>
        <v>1.8954813825136629</v>
      </c>
      <c r="L2062">
        <f t="shared" si="191"/>
        <v>1.8162098634104673E-3</v>
      </c>
    </row>
    <row r="2063" spans="6:12" x14ac:dyDescent="0.25">
      <c r="F2063">
        <v>207.70004</v>
      </c>
      <c r="G2063">
        <v>139.9889</v>
      </c>
      <c r="H2063">
        <v>1.897394944719232</v>
      </c>
      <c r="I2063">
        <v>0.73761111773337751</v>
      </c>
      <c r="J2063" s="17">
        <f t="shared" si="189"/>
        <v>108.37734258975576</v>
      </c>
      <c r="K2063" s="25">
        <f t="shared" si="190"/>
        <v>1.8954783500705745</v>
      </c>
      <c r="L2063">
        <f t="shared" si="191"/>
        <v>1.9165946486574548E-3</v>
      </c>
    </row>
    <row r="2064" spans="6:12" x14ac:dyDescent="0.25">
      <c r="F2064">
        <v>207.80004</v>
      </c>
      <c r="G2064">
        <v>139.9889</v>
      </c>
      <c r="H2064">
        <v>1.8974737634565029</v>
      </c>
      <c r="I2064">
        <v>0.73763367982125505</v>
      </c>
      <c r="J2064" s="17">
        <f t="shared" si="189"/>
        <v>108.38360337336611</v>
      </c>
      <c r="K2064" s="25">
        <f t="shared" si="190"/>
        <v>1.8954753303166496</v>
      </c>
      <c r="L2064">
        <f t="shared" si="191"/>
        <v>1.9984331398532618E-3</v>
      </c>
    </row>
    <row r="2065" spans="6:12" x14ac:dyDescent="0.25">
      <c r="F2065">
        <v>207.90004000000002</v>
      </c>
      <c r="G2065">
        <v>139.9889</v>
      </c>
      <c r="H2065">
        <v>1.8975254946173989</v>
      </c>
      <c r="I2065">
        <v>0.73765621283002503</v>
      </c>
      <c r="J2065" s="17">
        <f t="shared" si="189"/>
        <v>108.38985636093246</v>
      </c>
      <c r="K2065" s="25">
        <f t="shared" si="190"/>
        <v>1.8954723231839901</v>
      </c>
      <c r="L2065">
        <f t="shared" si="191"/>
        <v>2.0531714334088846E-3</v>
      </c>
    </row>
    <row r="2066" spans="6:12" x14ac:dyDescent="0.25">
      <c r="F2066">
        <v>208.00004000000001</v>
      </c>
      <c r="G2066">
        <v>139.9889</v>
      </c>
      <c r="H2066">
        <v>1.8975468795461159</v>
      </c>
      <c r="I2066">
        <v>0.7376787168275859</v>
      </c>
      <c r="J2066" s="17">
        <f t="shared" si="189"/>
        <v>108.39610157025911</v>
      </c>
      <c r="K2066" s="25">
        <f t="shared" si="190"/>
        <v>1.8954693286051374</v>
      </c>
      <c r="L2066">
        <f t="shared" si="191"/>
        <v>2.0775509409785009E-3</v>
      </c>
    </row>
    <row r="2067" spans="6:12" x14ac:dyDescent="0.25">
      <c r="F2067">
        <v>208.10004000000001</v>
      </c>
      <c r="G2067">
        <v>139.9889</v>
      </c>
      <c r="H2067">
        <v>1.8975584885074193</v>
      </c>
      <c r="I2067">
        <v>0.73770119188160921</v>
      </c>
      <c r="J2067" s="17">
        <f t="shared" si="189"/>
        <v>108.40233901909185</v>
      </c>
      <c r="K2067" s="25">
        <f t="shared" si="190"/>
        <v>1.8954663465130706</v>
      </c>
      <c r="L2067">
        <f t="shared" si="191"/>
        <v>2.0921419943487063E-3</v>
      </c>
    </row>
    <row r="2068" spans="6:12" x14ac:dyDescent="0.25">
      <c r="F2068">
        <v>208.20004</v>
      </c>
      <c r="G2068">
        <v>139.9889</v>
      </c>
      <c r="H2068">
        <v>1.8975821137620019</v>
      </c>
      <c r="I2068">
        <v>0.73772363805954067</v>
      </c>
      <c r="J2068" s="17">
        <f t="shared" si="189"/>
        <v>108.40856872511834</v>
      </c>
      <c r="K2068" s="25">
        <f t="shared" si="190"/>
        <v>1.8954633768411997</v>
      </c>
      <c r="L2068">
        <f t="shared" si="191"/>
        <v>2.1187369208022222E-3</v>
      </c>
    </row>
    <row r="2069" spans="6:12" x14ac:dyDescent="0.25">
      <c r="F2069">
        <v>208.30004</v>
      </c>
      <c r="G2069">
        <v>139.9889</v>
      </c>
      <c r="H2069">
        <v>1.8975870017457086</v>
      </c>
      <c r="I2069">
        <v>0.73774605542860139</v>
      </c>
      <c r="J2069" s="17">
        <f t="shared" si="189"/>
        <v>108.41479070596829</v>
      </c>
      <c r="K2069" s="25">
        <f t="shared" si="190"/>
        <v>1.8954604195233666</v>
      </c>
      <c r="L2069">
        <f t="shared" si="191"/>
        <v>2.1265822223419661E-3</v>
      </c>
    </row>
    <row r="2070" spans="6:12" x14ac:dyDescent="0.25">
      <c r="F2070">
        <v>208.40004000000002</v>
      </c>
      <c r="G2070">
        <v>139.9889</v>
      </c>
      <c r="H2070">
        <v>1.8975529895257495</v>
      </c>
      <c r="I2070">
        <v>0.73776844405578834</v>
      </c>
      <c r="J2070" s="17">
        <f t="shared" si="189"/>
        <v>108.42100497921372</v>
      </c>
      <c r="K2070" s="25">
        <f t="shared" si="190"/>
        <v>1.8954574744938393</v>
      </c>
      <c r="L2070">
        <f t="shared" si="191"/>
        <v>2.095515031910189E-3</v>
      </c>
    </row>
    <row r="2071" spans="6:12" x14ac:dyDescent="0.25">
      <c r="F2071">
        <v>208.50004000000001</v>
      </c>
      <c r="G2071">
        <v>139.98920000000001</v>
      </c>
      <c r="H2071">
        <v>1.8973839467558917</v>
      </c>
      <c r="I2071">
        <v>0.73779080400787567</v>
      </c>
      <c r="J2071" s="17">
        <f t="shared" si="189"/>
        <v>108.42721156236918</v>
      </c>
      <c r="K2071" s="25">
        <f t="shared" si="190"/>
        <v>1.8954554791564284</v>
      </c>
      <c r="L2071">
        <f t="shared" si="191"/>
        <v>1.9284675994633016E-3</v>
      </c>
    </row>
    <row r="2072" spans="6:12" x14ac:dyDescent="0.25">
      <c r="F2072">
        <v>208.60004000000001</v>
      </c>
      <c r="G2072">
        <v>139.98920000000001</v>
      </c>
      <c r="H2072">
        <v>1.8972503418679083</v>
      </c>
      <c r="I2072">
        <v>0.73781313723957886</v>
      </c>
      <c r="J2072" s="17">
        <f t="shared" si="189"/>
        <v>108.43341099703461</v>
      </c>
      <c r="K2072" s="25">
        <f t="shared" si="190"/>
        <v>1.8954525576648464</v>
      </c>
      <c r="L2072">
        <f t="shared" si="191"/>
        <v>1.7977842030618696E-3</v>
      </c>
    </row>
    <row r="2073" spans="6:12" x14ac:dyDescent="0.25">
      <c r="F2073">
        <v>208.70004</v>
      </c>
      <c r="G2073">
        <v>139.98920000000001</v>
      </c>
      <c r="H2073">
        <v>1.8971843540878672</v>
      </c>
      <c r="I2073">
        <v>0.737835441924516</v>
      </c>
      <c r="J2073" s="17">
        <f t="shared" si="189"/>
        <v>108.43960277525005</v>
      </c>
      <c r="K2073" s="25">
        <f t="shared" si="190"/>
        <v>1.8954496482713661</v>
      </c>
      <c r="L2073">
        <f t="shared" si="191"/>
        <v>1.7347058165011475E-3</v>
      </c>
    </row>
    <row r="2074" spans="6:12" x14ac:dyDescent="0.25">
      <c r="F2074">
        <v>208.80004</v>
      </c>
      <c r="G2074">
        <v>139.98920000000001</v>
      </c>
      <c r="H2074">
        <v>1.8970815027640386</v>
      </c>
      <c r="I2074">
        <v>0.73785771812881373</v>
      </c>
      <c r="J2074" s="17">
        <f t="shared" si="189"/>
        <v>108.4457869143633</v>
      </c>
      <c r="K2074" s="25">
        <f t="shared" si="190"/>
        <v>1.8954467509119011</v>
      </c>
      <c r="L2074">
        <f t="shared" si="191"/>
        <v>1.6347518521375726E-3</v>
      </c>
    </row>
    <row r="2075" spans="6:12" x14ac:dyDescent="0.25">
      <c r="F2075">
        <v>208.90004000000002</v>
      </c>
      <c r="G2075">
        <v>139.98920000000001</v>
      </c>
      <c r="H2075">
        <v>1.8970016656968287</v>
      </c>
      <c r="I2075">
        <v>0.73787996591837934</v>
      </c>
      <c r="J2075" s="17">
        <f t="shared" si="189"/>
        <v>108.45196343166546</v>
      </c>
      <c r="K2075" s="25">
        <f t="shared" si="190"/>
        <v>1.8954438655227752</v>
      </c>
      <c r="L2075">
        <f t="shared" si="191"/>
        <v>1.5578001740534919E-3</v>
      </c>
    </row>
    <row r="2076" spans="6:12" x14ac:dyDescent="0.25">
      <c r="F2076">
        <v>209.00004000000001</v>
      </c>
      <c r="G2076">
        <v>139.98920000000001</v>
      </c>
      <c r="H2076">
        <v>1.8968906677334887</v>
      </c>
      <c r="I2076">
        <v>0.73790218535890195</v>
      </c>
      <c r="J2076" s="17">
        <f t="shared" si="189"/>
        <v>108.45813234439152</v>
      </c>
      <c r="K2076" s="25">
        <f t="shared" si="190"/>
        <v>1.8954409920407214</v>
      </c>
      <c r="L2076">
        <f t="shared" si="191"/>
        <v>1.4496756927673271E-3</v>
      </c>
    </row>
    <row r="2077" spans="6:12" x14ac:dyDescent="0.25">
      <c r="F2077">
        <v>209.10004000000001</v>
      </c>
      <c r="G2077">
        <v>139.98920000000001</v>
      </c>
      <c r="H2077">
        <v>1.8968214212976435</v>
      </c>
      <c r="I2077">
        <v>0.7379243765158533</v>
      </c>
      <c r="J2077" s="17">
        <f t="shared" si="189"/>
        <v>108.46429366972033</v>
      </c>
      <c r="K2077" s="25">
        <f t="shared" si="190"/>
        <v>1.895438130402876</v>
      </c>
      <c r="L2077">
        <f t="shared" si="191"/>
        <v>1.3832908947675193E-3</v>
      </c>
    </row>
    <row r="2078" spans="6:12" x14ac:dyDescent="0.25">
      <c r="F2078">
        <v>209.20004</v>
      </c>
      <c r="G2078">
        <v>139.98920000000001</v>
      </c>
      <c r="H2078">
        <v>1.8967894457375618</v>
      </c>
      <c r="I2078">
        <v>0.73794653945448885</v>
      </c>
      <c r="J2078" s="17">
        <f t="shared" si="189"/>
        <v>108.47044742477505</v>
      </c>
      <c r="K2078" s="25">
        <f t="shared" si="190"/>
        <v>1.8954352805467776</v>
      </c>
      <c r="L2078">
        <f t="shared" si="191"/>
        <v>1.35416519078424E-3</v>
      </c>
    </row>
    <row r="2079" spans="6:12" x14ac:dyDescent="0.25">
      <c r="F2079">
        <v>209.30004</v>
      </c>
      <c r="G2079">
        <v>139.98920000000001</v>
      </c>
      <c r="H2079">
        <v>1.896771115798662</v>
      </c>
      <c r="I2079">
        <v>0.73796867423984858</v>
      </c>
      <c r="J2079" s="17">
        <f t="shared" si="189"/>
        <v>108.47659362662326</v>
      </c>
      <c r="K2079" s="25">
        <f t="shared" si="190"/>
        <v>1.8954324424103641</v>
      </c>
      <c r="L2079">
        <f t="shared" si="191"/>
        <v>1.3386733882978508E-3</v>
      </c>
    </row>
    <row r="2080" spans="6:12" x14ac:dyDescent="0.25">
      <c r="F2080">
        <v>209.40004000000002</v>
      </c>
      <c r="G2080">
        <v>139.98920000000001</v>
      </c>
      <c r="H2080">
        <v>1.8967242726214726</v>
      </c>
      <c r="I2080">
        <v>0.73799078093675796</v>
      </c>
      <c r="J2080" s="17">
        <f t="shared" si="189"/>
        <v>108.48273229227715</v>
      </c>
      <c r="K2080" s="25">
        <f t="shared" si="190"/>
        <v>1.8954296159319695</v>
      </c>
      <c r="L2080">
        <f t="shared" si="191"/>
        <v>1.2946566895031264E-3</v>
      </c>
    </row>
    <row r="2081" spans="6:12" x14ac:dyDescent="0.25">
      <c r="F2081">
        <v>209.50004000000001</v>
      </c>
      <c r="G2081">
        <v>139.98920000000001</v>
      </c>
      <c r="H2081">
        <v>1.8967045170206578</v>
      </c>
      <c r="I2081">
        <v>0.73801285960982888</v>
      </c>
      <c r="J2081" s="17">
        <f t="shared" si="189"/>
        <v>108.48886343869394</v>
      </c>
      <c r="K2081" s="25">
        <f t="shared" si="190"/>
        <v>1.895426801050319</v>
      </c>
      <c r="L2081">
        <f t="shared" si="191"/>
        <v>1.2777159703387664E-3</v>
      </c>
    </row>
    <row r="2082" spans="6:12" x14ac:dyDescent="0.25">
      <c r="F2082">
        <v>209.60004000000001</v>
      </c>
      <c r="G2082">
        <v>139.98920000000001</v>
      </c>
      <c r="H2082">
        <v>1.8966741707884784</v>
      </c>
      <c r="I2082">
        <v>0.73803491032346036</v>
      </c>
      <c r="J2082" s="17">
        <f t="shared" si="189"/>
        <v>108.49498708277589</v>
      </c>
      <c r="K2082" s="25">
        <f t="shared" si="190"/>
        <v>1.8954239977045293</v>
      </c>
      <c r="L2082">
        <f t="shared" si="191"/>
        <v>1.2501730839491465E-3</v>
      </c>
    </row>
    <row r="2083" spans="6:12" x14ac:dyDescent="0.25">
      <c r="F2083">
        <v>209.70004</v>
      </c>
      <c r="G2083">
        <v>139.98920000000001</v>
      </c>
      <c r="H2083">
        <v>1.8966069610125111</v>
      </c>
      <c r="I2083">
        <v>0.73805693314183984</v>
      </c>
      <c r="J2083" s="17">
        <f t="shared" si="189"/>
        <v>108.50110324137069</v>
      </c>
      <c r="K2083" s="25">
        <f t="shared" si="190"/>
        <v>1.8954212058341036</v>
      </c>
      <c r="L2083">
        <f t="shared" si="191"/>
        <v>1.185755178407577E-3</v>
      </c>
    </row>
    <row r="2084" spans="6:12" x14ac:dyDescent="0.25">
      <c r="F2084">
        <v>209.80004</v>
      </c>
      <c r="G2084">
        <v>139.98920000000001</v>
      </c>
      <c r="H2084">
        <v>1.8965393439045681</v>
      </c>
      <c r="I2084">
        <v>0.73807892812894371</v>
      </c>
      <c r="J2084" s="17">
        <f t="shared" si="189"/>
        <v>108.5072119312716</v>
      </c>
      <c r="K2084" s="25">
        <f t="shared" si="190"/>
        <v>1.8954184253789299</v>
      </c>
      <c r="L2084">
        <f t="shared" si="191"/>
        <v>1.1209185256382259E-3</v>
      </c>
    </row>
    <row r="2085" spans="6:12" x14ac:dyDescent="0.25">
      <c r="F2085">
        <v>209.90004000000002</v>
      </c>
      <c r="G2085">
        <v>139.98920000000001</v>
      </c>
      <c r="H2085">
        <v>1.896470097468723</v>
      </c>
      <c r="I2085">
        <v>0.7381008953485384</v>
      </c>
      <c r="J2085" s="17">
        <f t="shared" si="189"/>
        <v>108.51331316921775</v>
      </c>
      <c r="K2085" s="25">
        <f t="shared" si="190"/>
        <v>1.8954156562792763</v>
      </c>
      <c r="L2085">
        <f t="shared" si="191"/>
        <v>1.0544411894466421E-3</v>
      </c>
    </row>
    <row r="2086" spans="6:12" x14ac:dyDescent="0.25">
      <c r="F2086">
        <v>210.00004000000001</v>
      </c>
      <c r="G2086">
        <v>139.98920000000001</v>
      </c>
      <c r="H2086">
        <v>1.8964242726214724</v>
      </c>
      <c r="I2086">
        <v>0.73812283486418118</v>
      </c>
      <c r="J2086" s="17">
        <f t="shared" si="189"/>
        <v>108.51940697189431</v>
      </c>
      <c r="K2086" s="25">
        <f t="shared" si="190"/>
        <v>1.8954128984757901</v>
      </c>
      <c r="L2086">
        <f t="shared" si="191"/>
        <v>1.0113741456823089E-3</v>
      </c>
    </row>
    <row r="2087" spans="6:12" x14ac:dyDescent="0.25">
      <c r="F2087">
        <v>210.10004000000001</v>
      </c>
      <c r="G2087">
        <v>139.98920000000001</v>
      </c>
      <c r="H2087">
        <v>1.8963652094850163</v>
      </c>
      <c r="I2087">
        <v>0.73814474673922115</v>
      </c>
      <c r="J2087" s="17">
        <f t="shared" si="189"/>
        <v>108.52549335593265</v>
      </c>
      <c r="K2087" s="25">
        <f t="shared" si="190"/>
        <v>1.8954101519094941</v>
      </c>
      <c r="L2087">
        <f t="shared" si="191"/>
        <v>9.5505757552216686E-4</v>
      </c>
    </row>
    <row r="2088" spans="6:12" x14ac:dyDescent="0.25">
      <c r="F2088">
        <v>210.20004</v>
      </c>
      <c r="G2088">
        <v>139.98920000000001</v>
      </c>
      <c r="H2088">
        <v>1.8962733561245273</v>
      </c>
      <c r="I2088">
        <v>0.73816663103680003</v>
      </c>
      <c r="J2088" s="17">
        <f t="shared" si="189"/>
        <v>108.53157233791079</v>
      </c>
      <c r="K2088" s="25">
        <f t="shared" si="190"/>
        <v>1.8954074165217845</v>
      </c>
      <c r="L2088">
        <f t="shared" si="191"/>
        <v>8.6593960274283788E-4</v>
      </c>
    </row>
    <row r="2089" spans="6:12" x14ac:dyDescent="0.25">
      <c r="F2089">
        <v>210.30004</v>
      </c>
      <c r="G2089">
        <v>139.98920000000001</v>
      </c>
      <c r="H2089">
        <v>1.8961578775094561</v>
      </c>
      <c r="I2089">
        <v>0.73818848781985302</v>
      </c>
      <c r="J2089" s="17">
        <f t="shared" si="189"/>
        <v>108.5376439343533</v>
      </c>
      <c r="K2089" s="25">
        <f t="shared" si="190"/>
        <v>1.8954046922544274</v>
      </c>
      <c r="L2089">
        <f t="shared" si="191"/>
        <v>7.5318525502865441E-4</v>
      </c>
    </row>
    <row r="2090" spans="6:12" x14ac:dyDescent="0.25">
      <c r="F2090">
        <v>210.40004000000002</v>
      </c>
      <c r="G2090">
        <v>139.98920000000001</v>
      </c>
      <c r="H2090">
        <v>1.8960265129473379</v>
      </c>
      <c r="I2090">
        <v>0.73821031715110985</v>
      </c>
      <c r="J2090" s="17">
        <f t="shared" si="189"/>
        <v>108.54370816173187</v>
      </c>
      <c r="K2090" s="25">
        <f t="shared" si="190"/>
        <v>1.8954019790495555</v>
      </c>
      <c r="L2090">
        <f t="shared" si="191"/>
        <v>6.2453389778238666E-4</v>
      </c>
    </row>
    <row r="2091" spans="6:12" x14ac:dyDescent="0.25">
      <c r="F2091">
        <v>210.50004000000001</v>
      </c>
      <c r="G2091">
        <v>139.98990000000001</v>
      </c>
      <c r="H2091">
        <v>1.8960623581611871</v>
      </c>
      <c r="I2091">
        <v>0.73823211909309538</v>
      </c>
      <c r="J2091" s="17">
        <f t="shared" si="189"/>
        <v>108.54976503646527</v>
      </c>
      <c r="K2091" s="25">
        <f t="shared" si="190"/>
        <v>1.8954014376491004</v>
      </c>
      <c r="L2091">
        <f t="shared" si="191"/>
        <v>6.6092051208666014E-4</v>
      </c>
    </row>
    <row r="2092" spans="6:12" x14ac:dyDescent="0.25">
      <c r="F2092">
        <v>210.60004000000001</v>
      </c>
      <c r="G2092">
        <v>139.99019999999999</v>
      </c>
      <c r="H2092">
        <v>1.8960607288332849</v>
      </c>
      <c r="I2092">
        <v>0.73825389801660379</v>
      </c>
      <c r="J2092" s="17">
        <f t="shared" si="189"/>
        <v>108.55581577194766</v>
      </c>
      <c r="K2092" s="25">
        <f t="shared" si="190"/>
        <v>1.8953996701545217</v>
      </c>
      <c r="L2092">
        <f t="shared" si="191"/>
        <v>6.6105867876320445E-4</v>
      </c>
    </row>
    <row r="2093" spans="6:12" x14ac:dyDescent="0.25">
      <c r="F2093">
        <v>210.70004</v>
      </c>
      <c r="G2093">
        <v>139.99019999999999</v>
      </c>
      <c r="H2093">
        <v>1.8959916860634274</v>
      </c>
      <c r="I2093">
        <v>0.7382756515097777</v>
      </c>
      <c r="J2093" s="17">
        <f t="shared" si="189"/>
        <v>108.56185969726786</v>
      </c>
      <c r="K2093" s="25">
        <f t="shared" si="190"/>
        <v>1.8953969872126537</v>
      </c>
      <c r="L2093">
        <f t="shared" si="191"/>
        <v>5.9469885077367834E-4</v>
      </c>
    </row>
    <row r="2094" spans="6:12" x14ac:dyDescent="0.25">
      <c r="F2094">
        <v>210.80004</v>
      </c>
      <c r="G2094">
        <v>139.99019999999999</v>
      </c>
      <c r="H2094">
        <v>1.8959804844340997</v>
      </c>
      <c r="I2094">
        <v>0.73829737778553917</v>
      </c>
      <c r="J2094" s="17">
        <f t="shared" si="189"/>
        <v>108.5678963150003</v>
      </c>
      <c r="K2094" s="25">
        <f t="shared" si="190"/>
        <v>1.8953943151187813</v>
      </c>
      <c r="L2094">
        <f t="shared" si="191"/>
        <v>5.8616931531840777E-4</v>
      </c>
    </row>
    <row r="2095" spans="6:12" x14ac:dyDescent="0.25">
      <c r="F2095">
        <v>210.90004000000002</v>
      </c>
      <c r="G2095">
        <v>139.99019999999999</v>
      </c>
      <c r="H2095">
        <v>1.896005128018621</v>
      </c>
      <c r="I2095">
        <v>0.73831907690565068</v>
      </c>
      <c r="J2095" s="17">
        <f t="shared" si="189"/>
        <v>108.57392564136723</v>
      </c>
      <c r="K2095" s="25">
        <f t="shared" si="190"/>
        <v>1.8953916538167501</v>
      </c>
      <c r="L2095">
        <f t="shared" si="191"/>
        <v>6.1347420187085611E-4</v>
      </c>
    </row>
    <row r="2096" spans="6:12" x14ac:dyDescent="0.25">
      <c r="F2096">
        <v>211.00004000000001</v>
      </c>
      <c r="G2096">
        <v>139.99019999999999</v>
      </c>
      <c r="H2096">
        <v>1.8959955557171952</v>
      </c>
      <c r="I2096">
        <v>0.73834074893167412</v>
      </c>
      <c r="J2096" s="17">
        <f t="shared" si="189"/>
        <v>108.57994769253895</v>
      </c>
      <c r="K2096" s="25">
        <f t="shared" si="190"/>
        <v>1.8953890032507594</v>
      </c>
      <c r="L2096">
        <f t="shared" si="191"/>
        <v>6.0655246643581684E-4</v>
      </c>
    </row>
    <row r="2097" spans="6:12" x14ac:dyDescent="0.25">
      <c r="F2097">
        <v>211.10004000000001</v>
      </c>
      <c r="G2097">
        <v>139.99019999999999</v>
      </c>
      <c r="H2097">
        <v>1.8959153113180101</v>
      </c>
      <c r="I2097">
        <v>0.73836239392497149</v>
      </c>
      <c r="J2097" s="17">
        <f t="shared" si="189"/>
        <v>108.58596248463436</v>
      </c>
      <c r="K2097" s="25">
        <f t="shared" si="190"/>
        <v>1.895386363365356</v>
      </c>
      <c r="L2097">
        <f t="shared" si="191"/>
        <v>5.2894795265401306E-4</v>
      </c>
    </row>
    <row r="2098" spans="6:12" x14ac:dyDescent="0.25">
      <c r="F2098">
        <v>211.20004</v>
      </c>
      <c r="G2098">
        <v>139.99019999999999</v>
      </c>
      <c r="H2098">
        <v>1.8957870017457088</v>
      </c>
      <c r="I2098">
        <v>0.73838401194670578</v>
      </c>
      <c r="J2098" s="17">
        <f t="shared" si="189"/>
        <v>108.59197003372088</v>
      </c>
      <c r="K2098" s="25">
        <f t="shared" si="190"/>
        <v>1.8953837341054363</v>
      </c>
      <c r="L2098">
        <f t="shared" si="191"/>
        <v>4.0326764027254214E-4</v>
      </c>
    </row>
    <row r="2099" spans="6:12" x14ac:dyDescent="0.25">
      <c r="F2099">
        <v>211.30004</v>
      </c>
      <c r="G2099">
        <v>139.99019999999999</v>
      </c>
      <c r="H2099">
        <v>1.8956670424789064</v>
      </c>
      <c r="I2099">
        <v>0.73840560305784186</v>
      </c>
      <c r="J2099" s="17">
        <f t="shared" ref="J2099:J2162" si="192">$B$3+($B$4-$B$3)*$B$5*I2099/(1-(1-$B$5)*I2099)</f>
        <v>108.59797035581478</v>
      </c>
      <c r="K2099" s="25">
        <f t="shared" ref="K2099:K2162" si="193">$B$19+$B$20*I2099+$B$21*G2099+($B$22+$B$23*G2099-$B$19-$B$20*I2099-$B$21*G2099)/(1+EXP($B$24*(G2099-J2099-$B$25-$B$26*G2099)))</f>
        <v>1.8953811154162383</v>
      </c>
      <c r="L2099">
        <f t="shared" si="191"/>
        <v>2.8592706266805656E-4</v>
      </c>
    </row>
    <row r="2100" spans="6:12" x14ac:dyDescent="0.25">
      <c r="F2100">
        <v>211.40004000000002</v>
      </c>
      <c r="G2100">
        <v>139.99019999999999</v>
      </c>
      <c r="H2100">
        <v>1.895586798079721</v>
      </c>
      <c r="I2100">
        <v>0.73842716731914737</v>
      </c>
      <c r="J2100" s="17">
        <f t="shared" si="192"/>
        <v>108.60396346688141</v>
      </c>
      <c r="K2100" s="25">
        <f t="shared" si="193"/>
        <v>1.895378507243344</v>
      </c>
      <c r="L2100">
        <f t="shared" si="191"/>
        <v>2.0829083637696755E-4</v>
      </c>
    </row>
    <row r="2101" spans="6:12" x14ac:dyDescent="0.25">
      <c r="F2101">
        <v>211.50004000000001</v>
      </c>
      <c r="G2101">
        <v>139.99019999999999</v>
      </c>
      <c r="H2101">
        <v>1.8955179589758511</v>
      </c>
      <c r="I2101">
        <v>0.73844870479119329</v>
      </c>
      <c r="J2101" s="17">
        <f t="shared" si="192"/>
        <v>108.60994938283532</v>
      </c>
      <c r="K2101" s="25">
        <f t="shared" si="193"/>
        <v>1.8953759095326739</v>
      </c>
      <c r="L2101">
        <f t="shared" si="191"/>
        <v>1.4204944317719459E-4</v>
      </c>
    </row>
    <row r="2102" spans="6:12" x14ac:dyDescent="0.25">
      <c r="F2102">
        <v>211.60004000000001</v>
      </c>
      <c r="G2102">
        <v>139.99019999999999</v>
      </c>
      <c r="H2102">
        <v>1.8954937227233053</v>
      </c>
      <c r="I2102">
        <v>0.7384702155343551</v>
      </c>
      <c r="J2102" s="17">
        <f t="shared" si="192"/>
        <v>108.61592811954063</v>
      </c>
      <c r="K2102" s="25">
        <f t="shared" si="193"/>
        <v>1.8953733222304852</v>
      </c>
      <c r="L2102">
        <f t="shared" si="191"/>
        <v>1.2040049282013854E-4</v>
      </c>
    </row>
    <row r="2103" spans="6:12" x14ac:dyDescent="0.25">
      <c r="F2103">
        <v>211.70004</v>
      </c>
      <c r="G2103">
        <v>139.99019999999999</v>
      </c>
      <c r="H2103">
        <v>1.8955045170206575</v>
      </c>
      <c r="I2103">
        <v>0.73849169960881333</v>
      </c>
      <c r="J2103" s="17">
        <f t="shared" si="192"/>
        <v>108.6218996928111</v>
      </c>
      <c r="K2103" s="25">
        <f t="shared" si="193"/>
        <v>1.8953707452833699</v>
      </c>
      <c r="L2103">
        <f t="shared" si="191"/>
        <v>1.3377173728756908E-4</v>
      </c>
    </row>
    <row r="2104" spans="6:12" x14ac:dyDescent="0.25">
      <c r="F2104">
        <v>211.80004</v>
      </c>
      <c r="G2104">
        <v>139.99019999999999</v>
      </c>
      <c r="H2104">
        <v>1.895524679953448</v>
      </c>
      <c r="I2104">
        <v>0.73851315707455445</v>
      </c>
      <c r="J2104" s="17">
        <f t="shared" si="192"/>
        <v>108.6278641184103</v>
      </c>
      <c r="K2104" s="25">
        <f t="shared" si="193"/>
        <v>1.895368178638253</v>
      </c>
      <c r="L2104">
        <f t="shared" si="191"/>
        <v>1.565013151949568E-4</v>
      </c>
    </row>
    <row r="2105" spans="6:12" x14ac:dyDescent="0.25">
      <c r="F2105">
        <v>211.90004000000002</v>
      </c>
      <c r="G2105">
        <v>139.99019999999999</v>
      </c>
      <c r="H2105">
        <v>1.8955509528658714</v>
      </c>
      <c r="I2105">
        <v>0.73853458799137173</v>
      </c>
      <c r="J2105" s="17">
        <f t="shared" si="192"/>
        <v>108.63382141205204</v>
      </c>
      <c r="K2105" s="25">
        <f t="shared" si="193"/>
        <v>1.8953656222423869</v>
      </c>
      <c r="L2105">
        <f t="shared" si="191"/>
        <v>1.8533062348446983E-4</v>
      </c>
    </row>
    <row r="2106" spans="6:12" x14ac:dyDescent="0.25">
      <c r="F2106">
        <v>212.00004000000001</v>
      </c>
      <c r="G2106">
        <v>139.99019999999999</v>
      </c>
      <c r="H2106">
        <v>1.8955409732324704</v>
      </c>
      <c r="I2106">
        <v>0.73855599241886605</v>
      </c>
      <c r="J2106" s="17">
        <f t="shared" si="192"/>
        <v>108.63977158940025</v>
      </c>
      <c r="K2106" s="25">
        <f t="shared" si="193"/>
        <v>1.8953630760433537</v>
      </c>
      <c r="L2106">
        <f t="shared" si="191"/>
        <v>1.778971891166492E-4</v>
      </c>
    </row>
    <row r="2107" spans="6:12" x14ac:dyDescent="0.25">
      <c r="F2107">
        <v>212.10004000000001</v>
      </c>
      <c r="G2107">
        <v>139.99019999999999</v>
      </c>
      <c r="H2107">
        <v>1.8955061463485601</v>
      </c>
      <c r="I2107">
        <v>0.73857737041644655</v>
      </c>
      <c r="J2107" s="17">
        <f t="shared" si="192"/>
        <v>108.64571466606958</v>
      </c>
      <c r="K2107" s="25">
        <f t="shared" si="193"/>
        <v>1.8953605399890583</v>
      </c>
      <c r="L2107">
        <f t="shared" si="191"/>
        <v>1.4560635950178202E-4</v>
      </c>
    </row>
    <row r="2108" spans="6:12" x14ac:dyDescent="0.25">
      <c r="F2108">
        <v>212.20004</v>
      </c>
      <c r="G2108">
        <v>139.99019999999999</v>
      </c>
      <c r="H2108">
        <v>1.8954322155949959</v>
      </c>
      <c r="I2108">
        <v>0.73859872204333177</v>
      </c>
      <c r="J2108" s="17">
        <f t="shared" si="192"/>
        <v>108.65165065762515</v>
      </c>
      <c r="K2108" s="25">
        <f t="shared" si="193"/>
        <v>1.8953580140277289</v>
      </c>
      <c r="L2108">
        <f t="shared" si="191"/>
        <v>7.4201567267007107E-5</v>
      </c>
    </row>
    <row r="2109" spans="6:12" x14ac:dyDescent="0.25">
      <c r="F2109">
        <v>212.30004</v>
      </c>
      <c r="G2109">
        <v>139.99019999999999</v>
      </c>
      <c r="H2109">
        <v>1.8953448428862381</v>
      </c>
      <c r="I2109">
        <v>0.73862004735854991</v>
      </c>
      <c r="J2109" s="17">
        <f t="shared" si="192"/>
        <v>108.65757957958319</v>
      </c>
      <c r="K2109" s="25">
        <f t="shared" si="193"/>
        <v>1.8953554981079144</v>
      </c>
      <c r="L2109">
        <f t="shared" si="191"/>
        <v>1.0655221676314497E-5</v>
      </c>
    </row>
    <row r="2110" spans="6:12" x14ac:dyDescent="0.25">
      <c r="F2110">
        <v>212.40004000000002</v>
      </c>
      <c r="G2110">
        <v>139.99019999999999</v>
      </c>
      <c r="H2110">
        <v>1.895273967122491</v>
      </c>
      <c r="I2110">
        <v>0.73864134642094015</v>
      </c>
      <c r="J2110" s="17">
        <f t="shared" si="192"/>
        <v>108.66350144741087</v>
      </c>
      <c r="K2110" s="25">
        <f t="shared" si="193"/>
        <v>1.8953529921784804</v>
      </c>
      <c r="L2110">
        <f t="shared" si="191"/>
        <v>7.9025055989445647E-5</v>
      </c>
    </row>
    <row r="2111" spans="6:12" x14ac:dyDescent="0.25">
      <c r="F2111">
        <v>212.50004000000001</v>
      </c>
      <c r="G2111">
        <v>139.9896</v>
      </c>
      <c r="H2111">
        <v>1.8950627654931629</v>
      </c>
      <c r="I2111">
        <v>0.73866261928915311</v>
      </c>
      <c r="J2111" s="17">
        <f t="shared" si="192"/>
        <v>108.66941627652673</v>
      </c>
      <c r="K2111" s="25">
        <f t="shared" si="193"/>
        <v>1.8953486651720826</v>
      </c>
      <c r="L2111">
        <f t="shared" si="191"/>
        <v>2.858996789196766E-4</v>
      </c>
    </row>
    <row r="2112" spans="6:12" x14ac:dyDescent="0.25">
      <c r="F2112">
        <v>212.60004000000001</v>
      </c>
      <c r="G2112">
        <v>139.98920000000001</v>
      </c>
      <c r="H2112">
        <v>1.8949165333139366</v>
      </c>
      <c r="I2112">
        <v>0.73868386240878658</v>
      </c>
      <c r="J2112" s="17">
        <f t="shared" si="192"/>
        <v>108.67532307769721</v>
      </c>
      <c r="K2112" s="25">
        <f t="shared" si="193"/>
        <v>1.8953449605912789</v>
      </c>
      <c r="L2112">
        <f t="shared" si="191"/>
        <v>4.2842727734226926E-4</v>
      </c>
    </row>
    <row r="2113" spans="6:12" x14ac:dyDescent="0.25">
      <c r="F2113">
        <v>212.70004</v>
      </c>
      <c r="G2113">
        <v>139.98920000000001</v>
      </c>
      <c r="H2113">
        <v>1.8948409732324705</v>
      </c>
      <c r="I2113">
        <v>0.73870507705370525</v>
      </c>
      <c r="J2113" s="17">
        <f t="shared" si="192"/>
        <v>108.68122220414401</v>
      </c>
      <c r="K2113" s="25">
        <f t="shared" si="193"/>
        <v>1.8953424867141582</v>
      </c>
      <c r="L2113">
        <f t="shared" si="191"/>
        <v>5.0151348168769871E-4</v>
      </c>
    </row>
    <row r="2114" spans="6:12" x14ac:dyDescent="0.25">
      <c r="F2114">
        <v>212.80004</v>
      </c>
      <c r="G2114">
        <v>139.98920000000001</v>
      </c>
      <c r="H2114">
        <v>1.8947835394239163</v>
      </c>
      <c r="I2114">
        <v>0.73872626569318123</v>
      </c>
      <c r="J2114" s="17">
        <f t="shared" si="192"/>
        <v>108.68711434157412</v>
      </c>
      <c r="K2114" s="25">
        <f t="shared" si="193"/>
        <v>1.8953400226139432</v>
      </c>
      <c r="L2114">
        <f t="shared" si="191"/>
        <v>5.5648319002687963E-4</v>
      </c>
    </row>
    <row r="2115" spans="6:12" x14ac:dyDescent="0.25">
      <c r="F2115">
        <v>212.90004000000002</v>
      </c>
      <c r="G2115">
        <v>139.98920000000001</v>
      </c>
      <c r="H2115">
        <v>1.8947047206866454</v>
      </c>
      <c r="I2115">
        <v>0.7387474283850739</v>
      </c>
      <c r="J2115" s="17">
        <f t="shared" si="192"/>
        <v>108.6929995052014</v>
      </c>
      <c r="K2115" s="25">
        <f t="shared" si="193"/>
        <v>1.8953375682411298</v>
      </c>
      <c r="L2115">
        <f t="shared" si="191"/>
        <v>6.3284755448433927E-4</v>
      </c>
    </row>
    <row r="2116" spans="6:12" x14ac:dyDescent="0.25">
      <c r="F2116">
        <v>213.00004000000001</v>
      </c>
      <c r="G2116">
        <v>139.98920000000001</v>
      </c>
      <c r="H2116">
        <v>1.894643213558336</v>
      </c>
      <c r="I2116">
        <v>0.73876856518705836</v>
      </c>
      <c r="J2116" s="17">
        <f t="shared" si="192"/>
        <v>108.69887771019216</v>
      </c>
      <c r="K2116" s="25">
        <f t="shared" si="193"/>
        <v>1.8953351235465163</v>
      </c>
      <c r="L2116">
        <f t="shared" ref="L2116:L2179" si="194">ABS(H2116-K2116)</f>
        <v>6.9190998818036142E-4</v>
      </c>
    </row>
    <row r="2117" spans="6:12" x14ac:dyDescent="0.25">
      <c r="F2117">
        <v>213.10004000000001</v>
      </c>
      <c r="G2117">
        <v>139.98920000000001</v>
      </c>
      <c r="H2117">
        <v>1.8945945373872566</v>
      </c>
      <c r="I2117">
        <v>0.73878967615662594</v>
      </c>
      <c r="J2117" s="17">
        <f t="shared" si="192"/>
        <v>108.7047489716652</v>
      </c>
      <c r="K2117" s="25">
        <f t="shared" si="193"/>
        <v>1.895332688481205</v>
      </c>
      <c r="L2117">
        <f t="shared" si="194"/>
        <v>7.3815109394836931E-4</v>
      </c>
    </row>
    <row r="2118" spans="6:12" x14ac:dyDescent="0.25">
      <c r="F2118">
        <v>213.20004</v>
      </c>
      <c r="G2118">
        <v>139.98920000000001</v>
      </c>
      <c r="H2118">
        <v>1.8945493235379691</v>
      </c>
      <c r="I2118">
        <v>0.73881076135108514</v>
      </c>
      <c r="J2118" s="17">
        <f t="shared" si="192"/>
        <v>108.710613304692</v>
      </c>
      <c r="K2118" s="25">
        <f t="shared" si="193"/>
        <v>1.8953302629965953</v>
      </c>
      <c r="L2118">
        <f t="shared" si="194"/>
        <v>7.809394586262286E-4</v>
      </c>
    </row>
    <row r="2119" spans="6:12" x14ac:dyDescent="0.25">
      <c r="F2119">
        <v>213.30004</v>
      </c>
      <c r="G2119">
        <v>139.98920000000001</v>
      </c>
      <c r="H2119">
        <v>1.894556044515566</v>
      </c>
      <c r="I2119">
        <v>0.73883182082756238</v>
      </c>
      <c r="J2119" s="17">
        <f t="shared" si="192"/>
        <v>108.71647072429704</v>
      </c>
      <c r="K2119" s="25">
        <f t="shared" si="193"/>
        <v>1.8953278470443857</v>
      </c>
      <c r="L2119">
        <f t="shared" si="194"/>
        <v>7.7180252881969835E-4</v>
      </c>
    </row>
    <row r="2120" spans="6:12" x14ac:dyDescent="0.25">
      <c r="F2120">
        <v>213.40004000000002</v>
      </c>
      <c r="G2120">
        <v>139.98920000000001</v>
      </c>
      <c r="H2120">
        <v>1.8944696901367475</v>
      </c>
      <c r="I2120">
        <v>0.73885285464300254</v>
      </c>
      <c r="J2120" s="17">
        <f t="shared" si="192"/>
        <v>108.72232124545782</v>
      </c>
      <c r="K2120" s="25">
        <f t="shared" si="193"/>
        <v>1.8953254405765683</v>
      </c>
      <c r="L2120">
        <f t="shared" si="194"/>
        <v>8.5575043982077936E-4</v>
      </c>
    </row>
    <row r="2121" spans="6:12" x14ac:dyDescent="0.25">
      <c r="F2121">
        <v>213.50004000000001</v>
      </c>
      <c r="G2121">
        <v>139.98920000000001</v>
      </c>
      <c r="H2121">
        <v>1.8943065536805355</v>
      </c>
      <c r="I2121">
        <v>0.73887386285416989</v>
      </c>
      <c r="J2121" s="17">
        <f t="shared" si="192"/>
        <v>108.72816488310515</v>
      </c>
      <c r="K2121" s="25">
        <f t="shared" si="193"/>
        <v>1.8953230435454296</v>
      </c>
      <c r="L2121">
        <f t="shared" si="194"/>
        <v>1.0164898648941101E-3</v>
      </c>
    </row>
    <row r="2122" spans="6:12" x14ac:dyDescent="0.25">
      <c r="F2122">
        <v>213.60004000000001</v>
      </c>
      <c r="G2122">
        <v>139.98920000000001</v>
      </c>
      <c r="H2122">
        <v>1.8941138856560957</v>
      </c>
      <c r="I2122">
        <v>0.73889484551764884</v>
      </c>
      <c r="J2122" s="17">
        <f t="shared" si="192"/>
        <v>108.73400165212338</v>
      </c>
      <c r="K2122" s="25">
        <f t="shared" si="193"/>
        <v>1.8953206559035465</v>
      </c>
      <c r="L2122">
        <f t="shared" si="194"/>
        <v>1.2067702474507502E-3</v>
      </c>
    </row>
    <row r="2123" spans="6:12" x14ac:dyDescent="0.25">
      <c r="F2123">
        <v>213.70004</v>
      </c>
      <c r="G2123">
        <v>139.98920000000001</v>
      </c>
      <c r="H2123">
        <v>1.8939407695664827</v>
      </c>
      <c r="I2123">
        <v>0.73891580268984469</v>
      </c>
      <c r="J2123" s="17">
        <f t="shared" si="192"/>
        <v>108.73983156735052</v>
      </c>
      <c r="K2123" s="25">
        <f t="shared" si="193"/>
        <v>1.8953182776037842</v>
      </c>
      <c r="L2123">
        <f t="shared" si="194"/>
        <v>1.3775080373015225E-3</v>
      </c>
    </row>
    <row r="2124" spans="6:12" x14ac:dyDescent="0.25">
      <c r="F2124">
        <v>213.80004</v>
      </c>
      <c r="G2124">
        <v>139.98920000000001</v>
      </c>
      <c r="H2124">
        <v>1.893810627000291</v>
      </c>
      <c r="I2124">
        <v>0.73893673442698415</v>
      </c>
      <c r="J2124" s="17">
        <f t="shared" si="192"/>
        <v>108.74565464357832</v>
      </c>
      <c r="K2124" s="25">
        <f t="shared" si="193"/>
        <v>1.8953159085992968</v>
      </c>
      <c r="L2124">
        <f t="shared" si="194"/>
        <v>1.5052815990057589E-3</v>
      </c>
    </row>
    <row r="2125" spans="6:12" x14ac:dyDescent="0.25">
      <c r="F2125">
        <v>213.90004000000002</v>
      </c>
      <c r="G2125">
        <v>139.98920000000001</v>
      </c>
      <c r="H2125">
        <v>1.8937199956357291</v>
      </c>
      <c r="I2125">
        <v>0.73895764078511628</v>
      </c>
      <c r="J2125" s="17">
        <f t="shared" si="192"/>
        <v>108.75147089555277</v>
      </c>
      <c r="K2125" s="25">
        <f t="shared" si="193"/>
        <v>1.8953135488435202</v>
      </c>
      <c r="L2125">
        <f t="shared" si="194"/>
        <v>1.5935532077910874E-3</v>
      </c>
    </row>
    <row r="2126" spans="6:12" x14ac:dyDescent="0.25">
      <c r="F2126">
        <v>214.00004000000001</v>
      </c>
      <c r="G2126">
        <v>139.98920000000001</v>
      </c>
      <c r="H2126">
        <v>1.893705128018621</v>
      </c>
      <c r="I2126">
        <v>0.73897852182011314</v>
      </c>
      <c r="J2126" s="17">
        <f t="shared" si="192"/>
        <v>108.75728033797397</v>
      </c>
      <c r="K2126" s="25">
        <f t="shared" si="193"/>
        <v>1.8953111982901758</v>
      </c>
      <c r="L2126">
        <f t="shared" si="194"/>
        <v>1.6060702715547936E-3</v>
      </c>
    </row>
    <row r="2127" spans="6:12" x14ac:dyDescent="0.25">
      <c r="F2127">
        <v>214.10004000000001</v>
      </c>
      <c r="G2127">
        <v>139.98920000000001</v>
      </c>
      <c r="H2127">
        <v>1.8937859834157695</v>
      </c>
      <c r="I2127">
        <v>0.73899937758767054</v>
      </c>
      <c r="J2127" s="17">
        <f t="shared" si="192"/>
        <v>108.7630829854964</v>
      </c>
      <c r="K2127" s="25">
        <f t="shared" si="193"/>
        <v>1.8953088568932639</v>
      </c>
      <c r="L2127">
        <f t="shared" si="194"/>
        <v>1.5228734774943575E-3</v>
      </c>
    </row>
    <row r="2128" spans="6:12" x14ac:dyDescent="0.25">
      <c r="F2128">
        <v>214.20004</v>
      </c>
      <c r="G2128">
        <v>139.98920000000001</v>
      </c>
      <c r="H2128">
        <v>1.8939641911550773</v>
      </c>
      <c r="I2128">
        <v>0.73902020814330871</v>
      </c>
      <c r="J2128" s="17">
        <f t="shared" si="192"/>
        <v>108.76887885272917</v>
      </c>
      <c r="K2128" s="25">
        <f t="shared" si="193"/>
        <v>1.8953065246070651</v>
      </c>
      <c r="L2128">
        <f t="shared" si="194"/>
        <v>1.3423334519877539E-3</v>
      </c>
    </row>
    <row r="2129" spans="6:12" x14ac:dyDescent="0.25">
      <c r="F2129">
        <v>214.30004</v>
      </c>
      <c r="G2129">
        <v>139.98920000000001</v>
      </c>
      <c r="H2129">
        <v>1.8942267166133258</v>
      </c>
      <c r="I2129">
        <v>0.73904101354237317</v>
      </c>
      <c r="J2129" s="17">
        <f t="shared" si="192"/>
        <v>108.77466795423632</v>
      </c>
      <c r="K2129" s="25">
        <f t="shared" si="193"/>
        <v>1.8953042013861348</v>
      </c>
      <c r="L2129">
        <f t="shared" si="194"/>
        <v>1.0774847728090009E-3</v>
      </c>
    </row>
    <row r="2130" spans="6:12" x14ac:dyDescent="0.25">
      <c r="F2130">
        <v>214.40004000000002</v>
      </c>
      <c r="G2130">
        <v>139.98920000000001</v>
      </c>
      <c r="H2130">
        <v>1.8944908713994766</v>
      </c>
      <c r="I2130">
        <v>0.73906179384003523</v>
      </c>
      <c r="J2130" s="17">
        <f t="shared" si="192"/>
        <v>108.78045030453657</v>
      </c>
      <c r="K2130" s="25">
        <f t="shared" si="193"/>
        <v>1.8953018871853056</v>
      </c>
      <c r="L2130">
        <f t="shared" si="194"/>
        <v>8.1101578582898348E-4</v>
      </c>
    </row>
    <row r="2131" spans="6:12" x14ac:dyDescent="0.25">
      <c r="F2131">
        <v>214.50004000000001</v>
      </c>
      <c r="G2131">
        <v>139.9889</v>
      </c>
      <c r="H2131">
        <v>1.8948593031713707</v>
      </c>
      <c r="I2131">
        <v>0.73908254909129278</v>
      </c>
      <c r="J2131" s="17">
        <f t="shared" si="192"/>
        <v>108.78622591810404</v>
      </c>
      <c r="K2131" s="25">
        <f t="shared" si="193"/>
        <v>1.8952986763375992</v>
      </c>
      <c r="L2131">
        <f t="shared" si="194"/>
        <v>4.3937316622844058E-4</v>
      </c>
    </row>
    <row r="2132" spans="6:12" x14ac:dyDescent="0.25">
      <c r="F2132">
        <v>214.60004000000001</v>
      </c>
      <c r="G2132">
        <v>139.9888</v>
      </c>
      <c r="H2132">
        <v>1.8951521748617983</v>
      </c>
      <c r="I2132">
        <v>0.73910327758352645</v>
      </c>
      <c r="J2132" s="17">
        <f t="shared" si="192"/>
        <v>108.79199431750725</v>
      </c>
      <c r="K2132" s="25">
        <f t="shared" si="193"/>
        <v>1.8952960789975506</v>
      </c>
      <c r="L2132">
        <f t="shared" si="194"/>
        <v>1.4390413575227079E-4</v>
      </c>
    </row>
    <row r="2133" spans="6:12" x14ac:dyDescent="0.25">
      <c r="F2133">
        <v>214.70004</v>
      </c>
      <c r="G2133">
        <v>139.9888</v>
      </c>
      <c r="H2133">
        <v>1.8954185699738146</v>
      </c>
      <c r="I2133">
        <v>0.73912398055435979</v>
      </c>
      <c r="J2133" s="17">
        <f t="shared" si="192"/>
        <v>108.79775584629289</v>
      </c>
      <c r="K2133" s="25">
        <f t="shared" si="193"/>
        <v>1.8952937924709035</v>
      </c>
      <c r="L2133">
        <f t="shared" si="194"/>
        <v>1.2477750291117751E-4</v>
      </c>
    </row>
    <row r="2134" spans="6:12" x14ac:dyDescent="0.25">
      <c r="F2134">
        <v>214.80004</v>
      </c>
      <c r="G2134">
        <v>139.9888</v>
      </c>
      <c r="H2134">
        <v>1.895664598487053</v>
      </c>
      <c r="I2134">
        <v>0.73914465864808532</v>
      </c>
      <c r="J2134" s="17">
        <f t="shared" si="192"/>
        <v>108.80351068293298</v>
      </c>
      <c r="K2134" s="25">
        <f t="shared" si="193"/>
        <v>1.8952915147820226</v>
      </c>
      <c r="L2134">
        <f t="shared" si="194"/>
        <v>3.7308370503041921E-4</v>
      </c>
    </row>
    <row r="2135" spans="6:12" x14ac:dyDescent="0.25">
      <c r="F2135">
        <v>214.90004000000002</v>
      </c>
      <c r="G2135">
        <v>139.9888</v>
      </c>
      <c r="H2135">
        <v>1.8959151076520224</v>
      </c>
      <c r="I2135">
        <v>0.73916531191899737</v>
      </c>
      <c r="J2135" s="17">
        <f t="shared" si="192"/>
        <v>108.80925884171953</v>
      </c>
      <c r="K2135" s="25">
        <f t="shared" si="193"/>
        <v>1.8952892458871102</v>
      </c>
      <c r="L2135">
        <f t="shared" si="194"/>
        <v>6.2586176491219447E-4</v>
      </c>
    </row>
    <row r="2136" spans="6:12" x14ac:dyDescent="0.25">
      <c r="F2136">
        <v>215.00004000000001</v>
      </c>
      <c r="G2136">
        <v>139.9888</v>
      </c>
      <c r="H2136">
        <v>1.8961489162059937</v>
      </c>
      <c r="I2136">
        <v>0.73918594042122054</v>
      </c>
      <c r="J2136" s="17">
        <f t="shared" si="192"/>
        <v>108.81500033690045</v>
      </c>
      <c r="K2136" s="25">
        <f t="shared" si="193"/>
        <v>1.8952869857426331</v>
      </c>
      <c r="L2136">
        <f t="shared" si="194"/>
        <v>8.6193046336058288E-4</v>
      </c>
    </row>
    <row r="2137" spans="6:12" x14ac:dyDescent="0.25">
      <c r="F2137">
        <v>215.10004000000001</v>
      </c>
      <c r="G2137">
        <v>139.9888</v>
      </c>
      <c r="H2137">
        <v>1.8963641911550773</v>
      </c>
      <c r="I2137">
        <v>0.73920654420871001</v>
      </c>
      <c r="J2137" s="17">
        <f t="shared" si="192"/>
        <v>108.82073518267993</v>
      </c>
      <c r="K2137" s="25">
        <f t="shared" si="193"/>
        <v>1.8952847343053183</v>
      </c>
      <c r="L2137">
        <f t="shared" si="194"/>
        <v>1.0794568497589641E-3</v>
      </c>
    </row>
    <row r="2138" spans="6:12" x14ac:dyDescent="0.25">
      <c r="F2138">
        <v>215.20004</v>
      </c>
      <c r="G2138">
        <v>139.9888</v>
      </c>
      <c r="H2138">
        <v>1.8965672461448939</v>
      </c>
      <c r="I2138">
        <v>0.73922712333525276</v>
      </c>
      <c r="J2138" s="17">
        <f t="shared" si="192"/>
        <v>108.82646339321849</v>
      </c>
      <c r="K2138" s="25">
        <f t="shared" si="193"/>
        <v>1.8952824915321536</v>
      </c>
      <c r="L2138">
        <f t="shared" si="194"/>
        <v>1.2847546127403575E-3</v>
      </c>
    </row>
    <row r="2139" spans="6:12" x14ac:dyDescent="0.25">
      <c r="F2139">
        <v>215.30004</v>
      </c>
      <c r="G2139">
        <v>139.9888</v>
      </c>
      <c r="H2139">
        <v>1.8966998327029387</v>
      </c>
      <c r="I2139">
        <v>0.73924767785446777</v>
      </c>
      <c r="J2139" s="17">
        <f t="shared" si="192"/>
        <v>108.83218498263336</v>
      </c>
      <c r="K2139" s="25">
        <f t="shared" si="193"/>
        <v>1.8952802573803829</v>
      </c>
      <c r="L2139">
        <f t="shared" si="194"/>
        <v>1.4195753225558772E-3</v>
      </c>
    </row>
    <row r="2140" spans="6:12" x14ac:dyDescent="0.25">
      <c r="F2140">
        <v>215.40004000000002</v>
      </c>
      <c r="G2140">
        <v>139.9888</v>
      </c>
      <c r="H2140">
        <v>1.8968967777131223</v>
      </c>
      <c r="I2140">
        <v>0.73926820781980696</v>
      </c>
      <c r="J2140" s="17">
        <f t="shared" si="192"/>
        <v>108.83789996499839</v>
      </c>
      <c r="K2140" s="25">
        <f t="shared" si="193"/>
        <v>1.8952780318075066</v>
      </c>
      <c r="L2140">
        <f t="shared" si="194"/>
        <v>1.618745905615615E-3</v>
      </c>
    </row>
    <row r="2141" spans="6:12" x14ac:dyDescent="0.25">
      <c r="F2141">
        <v>215.50004000000001</v>
      </c>
      <c r="G2141">
        <v>139.9888</v>
      </c>
      <c r="H2141">
        <v>1.8971342522548738</v>
      </c>
      <c r="I2141">
        <v>0.73928871328455581</v>
      </c>
      <c r="J2141" s="17">
        <f t="shared" si="192"/>
        <v>108.84360835434437</v>
      </c>
      <c r="K2141" s="25">
        <f t="shared" si="193"/>
        <v>1.8952758147712805</v>
      </c>
      <c r="L2141">
        <f t="shared" si="194"/>
        <v>1.8584374835932671E-3</v>
      </c>
    </row>
    <row r="2142" spans="6:12" x14ac:dyDescent="0.25">
      <c r="F2142">
        <v>215.60004000000001</v>
      </c>
      <c r="G2142">
        <v>139.9888</v>
      </c>
      <c r="H2142">
        <v>1.8973973887110853</v>
      </c>
      <c r="I2142">
        <v>0.73930919430183417</v>
      </c>
      <c r="J2142" s="17">
        <f t="shared" si="192"/>
        <v>108.84931016465931</v>
      </c>
      <c r="K2142" s="25">
        <f t="shared" si="193"/>
        <v>1.8952736062297104</v>
      </c>
      <c r="L2142">
        <f t="shared" si="194"/>
        <v>2.1237824813749029E-3</v>
      </c>
    </row>
    <row r="2143" spans="6:12" x14ac:dyDescent="0.25">
      <c r="F2143">
        <v>215.70004</v>
      </c>
      <c r="G2143">
        <v>139.9888</v>
      </c>
      <c r="H2143">
        <v>1.8977006473668898</v>
      </c>
      <c r="I2143">
        <v>0.73932965092459657</v>
      </c>
      <c r="J2143" s="17">
        <f t="shared" si="192"/>
        <v>108.85500540988822</v>
      </c>
      <c r="K2143" s="25">
        <f t="shared" si="193"/>
        <v>1.8952714061410549</v>
      </c>
      <c r="L2143">
        <f t="shared" si="194"/>
        <v>2.4292412258348772E-3</v>
      </c>
    </row>
    <row r="2144" spans="6:12" x14ac:dyDescent="0.25">
      <c r="F2144">
        <v>215.80004</v>
      </c>
      <c r="G2144">
        <v>139.9888</v>
      </c>
      <c r="H2144">
        <v>1.8979959630491707</v>
      </c>
      <c r="I2144">
        <v>0.73935008320563322</v>
      </c>
      <c r="J2144" s="17">
        <f t="shared" si="192"/>
        <v>108.86069410393377</v>
      </c>
      <c r="K2144" s="25">
        <f t="shared" si="193"/>
        <v>1.8952692144638192</v>
      </c>
      <c r="L2144">
        <f t="shared" si="194"/>
        <v>2.7267485853514906E-3</v>
      </c>
    </row>
    <row r="2145" spans="6:12" x14ac:dyDescent="0.25">
      <c r="F2145">
        <v>215.90004000000002</v>
      </c>
      <c r="G2145">
        <v>139.9888</v>
      </c>
      <c r="H2145">
        <v>1.8982481015420427</v>
      </c>
      <c r="I2145">
        <v>0.73937049119757048</v>
      </c>
      <c r="J2145" s="17">
        <f t="shared" si="192"/>
        <v>108.86637626065614</v>
      </c>
      <c r="K2145" s="25">
        <f t="shared" si="193"/>
        <v>1.8952670311567574</v>
      </c>
      <c r="L2145">
        <f t="shared" si="194"/>
        <v>2.9810703852852782E-3</v>
      </c>
    </row>
    <row r="2146" spans="6:12" x14ac:dyDescent="0.25">
      <c r="F2146">
        <v>216.00004000000001</v>
      </c>
      <c r="G2146">
        <v>139.9888</v>
      </c>
      <c r="H2146">
        <v>1.8984206066336924</v>
      </c>
      <c r="I2146">
        <v>0.73939087495287159</v>
      </c>
      <c r="J2146" s="17">
        <f t="shared" si="192"/>
        <v>108.87205189387323</v>
      </c>
      <c r="K2146" s="25">
        <f t="shared" si="193"/>
        <v>1.8952648561788676</v>
      </c>
      <c r="L2146">
        <f t="shared" si="194"/>
        <v>3.1557504548247461E-3</v>
      </c>
    </row>
    <row r="2147" spans="6:12" x14ac:dyDescent="0.25">
      <c r="F2147">
        <v>216.10004000000001</v>
      </c>
      <c r="G2147">
        <v>139.9888</v>
      </c>
      <c r="H2147">
        <v>1.8984755964503932</v>
      </c>
      <c r="I2147">
        <v>0.73941123452383739</v>
      </c>
      <c r="J2147" s="17">
        <f t="shared" si="192"/>
        <v>108.87772101736095</v>
      </c>
      <c r="K2147" s="25">
        <f t="shared" si="193"/>
        <v>1.8952626894893927</v>
      </c>
      <c r="L2147">
        <f t="shared" si="194"/>
        <v>3.2129069610005168E-3</v>
      </c>
    </row>
    <row r="2148" spans="6:12" x14ac:dyDescent="0.25">
      <c r="F2148">
        <v>216.20004</v>
      </c>
      <c r="G2148">
        <v>139.9888</v>
      </c>
      <c r="H2148">
        <v>1.8984246799534479</v>
      </c>
      <c r="I2148">
        <v>0.73943156996260684</v>
      </c>
      <c r="J2148" s="17">
        <f t="shared" si="192"/>
        <v>108.88338364485327</v>
      </c>
      <c r="K2148" s="25">
        <f t="shared" si="193"/>
        <v>1.8952605310478166</v>
      </c>
      <c r="L2148">
        <f t="shared" si="194"/>
        <v>3.1641489056313254E-3</v>
      </c>
    </row>
    <row r="2149" spans="6:12" x14ac:dyDescent="0.25">
      <c r="F2149">
        <v>216.30004</v>
      </c>
      <c r="G2149">
        <v>139.9888</v>
      </c>
      <c r="H2149">
        <v>1.898276411114344</v>
      </c>
      <c r="I2149">
        <v>0.7394518813211578</v>
      </c>
      <c r="J2149" s="17">
        <f t="shared" si="192"/>
        <v>108.8890397900424</v>
      </c>
      <c r="K2149" s="25">
        <f t="shared" si="193"/>
        <v>1.8952583808138641</v>
      </c>
      <c r="L2149">
        <f t="shared" si="194"/>
        <v>3.0180303004798681E-3</v>
      </c>
    </row>
    <row r="2150" spans="6:12" x14ac:dyDescent="0.25">
      <c r="F2150">
        <v>216.40004000000002</v>
      </c>
      <c r="G2150">
        <v>139.9888</v>
      </c>
      <c r="H2150">
        <v>1.8981499345359327</v>
      </c>
      <c r="I2150">
        <v>0.73947216865130749</v>
      </c>
      <c r="J2150" s="17">
        <f t="shared" si="192"/>
        <v>108.894689466579</v>
      </c>
      <c r="K2150" s="25">
        <f t="shared" si="193"/>
        <v>1.8952562387474978</v>
      </c>
      <c r="L2150">
        <f t="shared" si="194"/>
        <v>2.8936957884349024E-3</v>
      </c>
    </row>
    <row r="2151" spans="6:12" x14ac:dyDescent="0.25">
      <c r="F2151">
        <v>216.50004000000001</v>
      </c>
      <c r="G2151">
        <v>139.98910000000001</v>
      </c>
      <c r="H2151">
        <v>1.8979979997090488</v>
      </c>
      <c r="I2151">
        <v>0.73949243200471337</v>
      </c>
      <c r="J2151" s="17">
        <f t="shared" si="192"/>
        <v>108.90033268807234</v>
      </c>
      <c r="K2151" s="25">
        <f t="shared" si="193"/>
        <v>1.8952550013690228</v>
      </c>
      <c r="L2151">
        <f t="shared" si="194"/>
        <v>2.7429983400260038E-3</v>
      </c>
    </row>
    <row r="2152" spans="6:12" x14ac:dyDescent="0.25">
      <c r="F2152">
        <v>216.60004000000001</v>
      </c>
      <c r="G2152">
        <v>139.98939999999999</v>
      </c>
      <c r="H2152">
        <v>1.8978633764911261</v>
      </c>
      <c r="I2152">
        <v>0.73951267316320257</v>
      </c>
      <c r="J2152" s="17">
        <f t="shared" si="192"/>
        <v>108.90596995000497</v>
      </c>
      <c r="K2152" s="25">
        <f t="shared" si="193"/>
        <v>1.8952537710613295</v>
      </c>
      <c r="L2152">
        <f t="shared" si="194"/>
        <v>2.609605429796602E-3</v>
      </c>
    </row>
    <row r="2153" spans="6:12" x14ac:dyDescent="0.25">
      <c r="F2153">
        <v>216.70004</v>
      </c>
      <c r="G2153">
        <v>139.98939999999999</v>
      </c>
      <c r="H2153">
        <v>1.8976700974687228</v>
      </c>
      <c r="I2153">
        <v>0.73953289217257823</v>
      </c>
      <c r="J2153" s="17">
        <f t="shared" si="192"/>
        <v>108.91160126441856</v>
      </c>
      <c r="K2153" s="25">
        <f t="shared" si="193"/>
        <v>1.8952516520325962</v>
      </c>
      <c r="L2153">
        <f t="shared" si="194"/>
        <v>2.4184454361266816E-3</v>
      </c>
    </row>
    <row r="2154" spans="6:12" x14ac:dyDescent="0.25">
      <c r="F2154">
        <v>216.80004</v>
      </c>
      <c r="G2154">
        <v>139.98939999999999</v>
      </c>
      <c r="H2154">
        <v>1.8974409732324702</v>
      </c>
      <c r="I2154">
        <v>0.73955308735153757</v>
      </c>
      <c r="J2154" s="17">
        <f t="shared" si="192"/>
        <v>108.91722616230282</v>
      </c>
      <c r="K2154" s="25">
        <f t="shared" si="193"/>
        <v>1.895249541019606</v>
      </c>
      <c r="L2154">
        <f t="shared" si="194"/>
        <v>2.1914322128642194E-3</v>
      </c>
    </row>
    <row r="2155" spans="6:12" x14ac:dyDescent="0.25">
      <c r="F2155">
        <v>216.90004000000002</v>
      </c>
      <c r="G2155">
        <v>139.98939999999999</v>
      </c>
      <c r="H2155">
        <v>1.8971633764911262</v>
      </c>
      <c r="I2155">
        <v>0.73957325875112889</v>
      </c>
      <c r="J2155" s="17">
        <f t="shared" si="192"/>
        <v>108.92284465710931</v>
      </c>
      <c r="K2155" s="25">
        <f t="shared" si="193"/>
        <v>1.8952474379834559</v>
      </c>
      <c r="L2155">
        <f t="shared" si="194"/>
        <v>1.9159385076703561E-3</v>
      </c>
    </row>
    <row r="2156" spans="6:12" x14ac:dyDescent="0.25">
      <c r="F2156">
        <v>217.00004000000001</v>
      </c>
      <c r="G2156">
        <v>139.98939999999999</v>
      </c>
      <c r="H2156">
        <v>1.8968906677334887</v>
      </c>
      <c r="I2156">
        <v>0.73959340642224358</v>
      </c>
      <c r="J2156" s="17">
        <f t="shared" si="192"/>
        <v>108.92845676224894</v>
      </c>
      <c r="K2156" s="25">
        <f t="shared" si="193"/>
        <v>1.8952453428854708</v>
      </c>
      <c r="L2156">
        <f t="shared" si="194"/>
        <v>1.6453248480179372E-3</v>
      </c>
    </row>
    <row r="2157" spans="6:12" x14ac:dyDescent="0.25">
      <c r="F2157">
        <v>217.10004000000001</v>
      </c>
      <c r="G2157">
        <v>139.98939999999999</v>
      </c>
      <c r="H2157">
        <v>1.8966719304626127</v>
      </c>
      <c r="I2157">
        <v>0.73961353041561684</v>
      </c>
      <c r="J2157" s="17">
        <f t="shared" si="192"/>
        <v>108.93406249109212</v>
      </c>
      <c r="K2157" s="25">
        <f t="shared" si="193"/>
        <v>1.8952432556872039</v>
      </c>
      <c r="L2157">
        <f t="shared" si="194"/>
        <v>1.4286747754088669E-3</v>
      </c>
    </row>
    <row r="2158" spans="6:12" x14ac:dyDescent="0.25">
      <c r="F2158">
        <v>217.20004</v>
      </c>
      <c r="G2158">
        <v>139.98939999999999</v>
      </c>
      <c r="H2158">
        <v>1.8965291606051791</v>
      </c>
      <c r="I2158">
        <v>0.73963363078182831</v>
      </c>
      <c r="J2158" s="17">
        <f t="shared" si="192"/>
        <v>108.93966185696904</v>
      </c>
      <c r="K2158" s="25">
        <f t="shared" si="193"/>
        <v>1.895241176350434</v>
      </c>
      <c r="L2158">
        <f t="shared" si="194"/>
        <v>1.2879842547450782E-3</v>
      </c>
    </row>
    <row r="2159" spans="6:12" x14ac:dyDescent="0.25">
      <c r="F2159">
        <v>217.30004</v>
      </c>
      <c r="G2159">
        <v>139.98939999999999</v>
      </c>
      <c r="H2159">
        <v>1.8964478978760548</v>
      </c>
      <c r="I2159">
        <v>0.73965370757130267</v>
      </c>
      <c r="J2159" s="17">
        <f t="shared" si="192"/>
        <v>108.94525487316959</v>
      </c>
      <c r="K2159" s="25">
        <f t="shared" si="193"/>
        <v>1.8952391048371644</v>
      </c>
      <c r="L2159">
        <f t="shared" si="194"/>
        <v>1.2087930388904322E-3</v>
      </c>
    </row>
    <row r="2160" spans="6:12" x14ac:dyDescent="0.25">
      <c r="F2160">
        <v>217.40004000000002</v>
      </c>
      <c r="G2160">
        <v>139.98939999999999</v>
      </c>
      <c r="H2160">
        <v>1.8963472868780915</v>
      </c>
      <c r="I2160">
        <v>0.73967376083431013</v>
      </c>
      <c r="J2160" s="17">
        <f t="shared" si="192"/>
        <v>108.95084155294383</v>
      </c>
      <c r="K2160" s="25">
        <f t="shared" si="193"/>
        <v>1.8952370411096213</v>
      </c>
      <c r="L2160">
        <f t="shared" si="194"/>
        <v>1.1102457684701861E-3</v>
      </c>
    </row>
    <row r="2161" spans="6:12" x14ac:dyDescent="0.25">
      <c r="F2161">
        <v>217.50004000000001</v>
      </c>
      <c r="G2161">
        <v>139.98939999999999</v>
      </c>
      <c r="H2161">
        <v>1.8962393439045682</v>
      </c>
      <c r="I2161">
        <v>0.73969379062096741</v>
      </c>
      <c r="J2161" s="17">
        <f t="shared" si="192"/>
        <v>108.95642190950184</v>
      </c>
      <c r="K2161" s="25">
        <f t="shared" si="193"/>
        <v>1.8952349851302515</v>
      </c>
      <c r="L2161">
        <f t="shared" si="194"/>
        <v>1.0043587743167048E-3</v>
      </c>
    </row>
    <row r="2162" spans="6:12" x14ac:dyDescent="0.25">
      <c r="F2162">
        <v>217.60004000000001</v>
      </c>
      <c r="G2162">
        <v>139.98939999999999</v>
      </c>
      <c r="H2162">
        <v>1.8960144966540589</v>
      </c>
      <c r="I2162">
        <v>0.73971379698123796</v>
      </c>
      <c r="J2162" s="17">
        <f t="shared" si="192"/>
        <v>108.96199595601415</v>
      </c>
      <c r="K2162" s="25">
        <f t="shared" si="193"/>
        <v>1.8952329368617229</v>
      </c>
      <c r="L2162">
        <f t="shared" si="194"/>
        <v>7.8155979233596184E-4</v>
      </c>
    </row>
    <row r="2163" spans="6:12" x14ac:dyDescent="0.25">
      <c r="F2163">
        <v>217.70004</v>
      </c>
      <c r="G2163">
        <v>139.98939999999999</v>
      </c>
      <c r="H2163">
        <v>1.8956523785277859</v>
      </c>
      <c r="I2163">
        <v>0.73973377996493284</v>
      </c>
      <c r="J2163" s="17">
        <f t="shared" ref="J2163:J2226" si="195">$B$3+($B$4-$B$3)*$B$5*I2163/(1-(1-$B$5)*I2163)</f>
        <v>108.96756370561167</v>
      </c>
      <c r="K2163" s="25">
        <f t="shared" ref="K2163:K2226" si="196">$B$19+$B$20*I2163+$B$21*G2163+($B$22+$B$23*G2163-$B$19-$B$20*I2163-$B$21*G2163)/(1+EXP($B$24*(G2163-J2163-$B$25-$B$26*G2163)))</f>
        <v>1.8952308962669207</v>
      </c>
      <c r="L2163">
        <f t="shared" si="194"/>
        <v>4.2148226086524687E-4</v>
      </c>
    </row>
    <row r="2164" spans="6:12" x14ac:dyDescent="0.25">
      <c r="F2164">
        <v>217.80004</v>
      </c>
      <c r="G2164">
        <v>139.98939999999999</v>
      </c>
      <c r="H2164">
        <v>1.895180280768112</v>
      </c>
      <c r="I2164">
        <v>0.73975373962171098</v>
      </c>
      <c r="J2164" s="17">
        <f t="shared" si="195"/>
        <v>108.97312517138596</v>
      </c>
      <c r="K2164" s="25">
        <f t="shared" si="196"/>
        <v>1.8952288633089474</v>
      </c>
      <c r="L2164">
        <f t="shared" si="194"/>
        <v>4.8582540835395704E-5</v>
      </c>
    </row>
    <row r="2165" spans="6:12" x14ac:dyDescent="0.25">
      <c r="F2165">
        <v>217.90004000000002</v>
      </c>
      <c r="G2165">
        <v>139.98939999999999</v>
      </c>
      <c r="H2165">
        <v>1.8947047206866454</v>
      </c>
      <c r="I2165">
        <v>0.73977367600108013</v>
      </c>
      <c r="J2165" s="17">
        <f t="shared" si="195"/>
        <v>108.97868036638936</v>
      </c>
      <c r="K2165" s="25">
        <f t="shared" si="196"/>
        <v>1.8952268379511199</v>
      </c>
      <c r="L2165">
        <f t="shared" si="194"/>
        <v>5.2211726447448648E-4</v>
      </c>
    </row>
    <row r="2166" spans="6:12" x14ac:dyDescent="0.25">
      <c r="F2166">
        <v>218.00004000000001</v>
      </c>
      <c r="G2166">
        <v>139.98939999999999</v>
      </c>
      <c r="H2166">
        <v>1.8943147003200467</v>
      </c>
      <c r="I2166">
        <v>0.73979358915239724</v>
      </c>
      <c r="J2166" s="17">
        <f t="shared" si="195"/>
        <v>108.98422930363508</v>
      </c>
      <c r="K2166" s="25">
        <f t="shared" si="196"/>
        <v>1.8952248201569706</v>
      </c>
      <c r="L2166">
        <f t="shared" si="194"/>
        <v>9.1011983692390608E-4</v>
      </c>
    </row>
    <row r="2167" spans="6:12" x14ac:dyDescent="0.25">
      <c r="F2167">
        <v>218.10004000000001</v>
      </c>
      <c r="G2167">
        <v>139.98939999999999</v>
      </c>
      <c r="H2167">
        <v>1.8941016656968286</v>
      </c>
      <c r="I2167">
        <v>0.73981347912486917</v>
      </c>
      <c r="J2167" s="17">
        <f t="shared" si="195"/>
        <v>108.98977199609746</v>
      </c>
      <c r="K2167" s="25">
        <f t="shared" si="196"/>
        <v>1.8952228098902424</v>
      </c>
      <c r="L2167">
        <f t="shared" si="194"/>
        <v>1.1211441934138033E-3</v>
      </c>
    </row>
    <row r="2168" spans="6:12" x14ac:dyDescent="0.25">
      <c r="F2168">
        <v>218.20004</v>
      </c>
      <c r="G2168">
        <v>139.98939999999999</v>
      </c>
      <c r="H2168">
        <v>1.8940242726214722</v>
      </c>
      <c r="I2168">
        <v>0.73983334596755335</v>
      </c>
      <c r="J2168" s="17">
        <f t="shared" si="195"/>
        <v>108.99530845671217</v>
      </c>
      <c r="K2168" s="25">
        <f t="shared" si="196"/>
        <v>1.8952208071148906</v>
      </c>
      <c r="L2168">
        <f t="shared" si="194"/>
        <v>1.1965344934183886E-3</v>
      </c>
    </row>
    <row r="2169" spans="6:12" x14ac:dyDescent="0.25">
      <c r="F2169">
        <v>218.30004</v>
      </c>
      <c r="G2169">
        <v>139.98939999999999</v>
      </c>
      <c r="H2169">
        <v>1.8940426025603725</v>
      </c>
      <c r="I2169">
        <v>0.7398531897293581</v>
      </c>
      <c r="J2169" s="17">
        <f t="shared" si="195"/>
        <v>109.00083869837609</v>
      </c>
      <c r="K2169" s="25">
        <f t="shared" si="196"/>
        <v>1.895218811795079</v>
      </c>
      <c r="L2169">
        <f t="shared" si="194"/>
        <v>1.1762092347065156E-3</v>
      </c>
    </row>
    <row r="2170" spans="6:12" x14ac:dyDescent="0.25">
      <c r="F2170">
        <v>218.40004000000002</v>
      </c>
      <c r="G2170">
        <v>139.98939999999999</v>
      </c>
      <c r="H2170">
        <v>1.8940059426825719</v>
      </c>
      <c r="I2170">
        <v>0.73987301045904352</v>
      </c>
      <c r="J2170" s="17">
        <f t="shared" si="195"/>
        <v>109.00636273394773</v>
      </c>
      <c r="K2170" s="25">
        <f t="shared" si="196"/>
        <v>1.8952168238951799</v>
      </c>
      <c r="L2170">
        <f t="shared" si="194"/>
        <v>1.2108812126079282E-3</v>
      </c>
    </row>
    <row r="2171" spans="6:12" x14ac:dyDescent="0.25">
      <c r="F2171">
        <v>218.50004000000001</v>
      </c>
      <c r="G2171">
        <v>139.98650000000001</v>
      </c>
      <c r="H2171">
        <v>1.893973559790515</v>
      </c>
      <c r="I2171">
        <v>0.73989280820522185</v>
      </c>
      <c r="J2171" s="17">
        <f t="shared" si="195"/>
        <v>109.01188057624726</v>
      </c>
      <c r="K2171" s="25">
        <f t="shared" si="196"/>
        <v>1.8952062587735383</v>
      </c>
      <c r="L2171">
        <f t="shared" si="194"/>
        <v>1.2326989830233614E-3</v>
      </c>
    </row>
    <row r="2172" spans="6:12" x14ac:dyDescent="0.25">
      <c r="F2172">
        <v>218.60004000000001</v>
      </c>
      <c r="G2172">
        <v>139.9847</v>
      </c>
      <c r="H2172">
        <v>1.8939391402385803</v>
      </c>
      <c r="I2172">
        <v>0.73991256663864369</v>
      </c>
      <c r="J2172" s="17">
        <f t="shared" si="195"/>
        <v>109.01738767315068</v>
      </c>
      <c r="K2172" s="25">
        <f t="shared" si="196"/>
        <v>1.8951989666623241</v>
      </c>
      <c r="L2172">
        <f t="shared" si="194"/>
        <v>1.2598264237437817E-3</v>
      </c>
    </row>
    <row r="2173" spans="6:12" x14ac:dyDescent="0.25">
      <c r="F2173">
        <v>218.70004</v>
      </c>
      <c r="G2173">
        <v>139.9847</v>
      </c>
      <c r="H2173">
        <v>1.893953193191737</v>
      </c>
      <c r="I2173">
        <v>0.7399322920723328</v>
      </c>
      <c r="J2173" s="17">
        <f t="shared" si="195"/>
        <v>109.02288578308448</v>
      </c>
      <c r="K2173" s="25">
        <f t="shared" si="196"/>
        <v>1.8951970097188107</v>
      </c>
      <c r="L2173">
        <f t="shared" si="194"/>
        <v>1.2438165270736157E-3</v>
      </c>
    </row>
    <row r="2174" spans="6:12" x14ac:dyDescent="0.25">
      <c r="F2174">
        <v>218.80004</v>
      </c>
      <c r="G2174">
        <v>139.9847</v>
      </c>
      <c r="H2174">
        <v>1.8940065536805357</v>
      </c>
      <c r="I2174">
        <v>0.73995199472532103</v>
      </c>
      <c r="J2174" s="17">
        <f t="shared" si="195"/>
        <v>109.02837775353873</v>
      </c>
      <c r="K2174" s="25">
        <f t="shared" si="196"/>
        <v>1.8951950600124625</v>
      </c>
      <c r="L2174">
        <f t="shared" si="194"/>
        <v>1.1885063319267974E-3</v>
      </c>
    </row>
    <row r="2175" spans="6:12" x14ac:dyDescent="0.25">
      <c r="F2175">
        <v>218.90004000000002</v>
      </c>
      <c r="G2175">
        <v>139.98519999999999</v>
      </c>
      <c r="H2175">
        <v>1.8941028876927555</v>
      </c>
      <c r="I2175">
        <v>0.73997167464545799</v>
      </c>
      <c r="J2175" s="17">
        <f t="shared" si="195"/>
        <v>109.03386359713517</v>
      </c>
      <c r="K2175" s="25">
        <f t="shared" si="196"/>
        <v>1.8951945944203328</v>
      </c>
      <c r="L2175">
        <f t="shared" si="194"/>
        <v>1.0917067275773018E-3</v>
      </c>
    </row>
    <row r="2176" spans="6:12" x14ac:dyDescent="0.25">
      <c r="F2176">
        <v>219.00004000000001</v>
      </c>
      <c r="G2176">
        <v>139.98599999999999</v>
      </c>
      <c r="H2176">
        <v>1.8941984070410245</v>
      </c>
      <c r="I2176">
        <v>0.73999133469041134</v>
      </c>
      <c r="J2176" s="17">
        <f t="shared" si="195"/>
        <v>109.0393441097894</v>
      </c>
      <c r="K2176" s="25">
        <f t="shared" si="196"/>
        <v>1.8951950203329049</v>
      </c>
      <c r="L2176">
        <f t="shared" si="194"/>
        <v>9.9661329188038827E-4</v>
      </c>
    </row>
    <row r="2177" spans="6:12" x14ac:dyDescent="0.25">
      <c r="F2177">
        <v>219.10004000000001</v>
      </c>
      <c r="G2177">
        <v>139.98670000000001</v>
      </c>
      <c r="H2177">
        <v>1.8942507491998839</v>
      </c>
      <c r="I2177">
        <v>0.74001097658375292</v>
      </c>
      <c r="J2177" s="17">
        <f t="shared" si="195"/>
        <v>109.04481977137601</v>
      </c>
      <c r="K2177" s="25">
        <f t="shared" si="196"/>
        <v>1.8951951558797919</v>
      </c>
      <c r="L2177">
        <f t="shared" si="194"/>
        <v>9.4440667990802751E-4</v>
      </c>
    </row>
    <row r="2178" spans="6:12" x14ac:dyDescent="0.25">
      <c r="F2178">
        <v>219.20004</v>
      </c>
      <c r="G2178">
        <v>139.98759999999999</v>
      </c>
      <c r="H2178">
        <v>1.8942171443119</v>
      </c>
      <c r="I2178">
        <v>0.74003059979837715</v>
      </c>
      <c r="J2178" s="17">
        <f t="shared" si="195"/>
        <v>109.05029043437597</v>
      </c>
      <c r="K2178" s="25">
        <f t="shared" si="196"/>
        <v>1.8951958866401719</v>
      </c>
      <c r="L2178">
        <f t="shared" si="194"/>
        <v>9.7874232827188656E-4</v>
      </c>
    </row>
    <row r="2179" spans="6:12" x14ac:dyDescent="0.25">
      <c r="F2179">
        <v>219.30004</v>
      </c>
      <c r="G2179">
        <v>139.98830000000001</v>
      </c>
      <c r="H2179">
        <v>1.8941263092813501</v>
      </c>
      <c r="I2179">
        <v>0.74005020549104239</v>
      </c>
      <c r="J2179" s="17">
        <f t="shared" si="195"/>
        <v>109.05575642071138</v>
      </c>
      <c r="K2179" s="25">
        <f t="shared" si="196"/>
        <v>1.8951960319653884</v>
      </c>
      <c r="L2179">
        <f t="shared" si="194"/>
        <v>1.0697226840383767E-3</v>
      </c>
    </row>
    <row r="2180" spans="6:12" x14ac:dyDescent="0.25">
      <c r="F2180">
        <v>219.40004000000002</v>
      </c>
      <c r="G2180">
        <v>139.98910000000001</v>
      </c>
      <c r="H2180">
        <v>1.8940900567355252</v>
      </c>
      <c r="I2180">
        <v>0.74006979257362604</v>
      </c>
      <c r="J2180" s="17">
        <f t="shared" si="195"/>
        <v>109.0612174264548</v>
      </c>
      <c r="K2180" s="25">
        <f t="shared" si="196"/>
        <v>1.8951964771792744</v>
      </c>
      <c r="L2180">
        <f t="shared" ref="L2180:L2243" si="197">ABS(H2180-K2180)</f>
        <v>1.1064204437492009E-3</v>
      </c>
    </row>
    <row r="2181" spans="6:12" x14ac:dyDescent="0.25">
      <c r="F2181">
        <v>219.50004000000001</v>
      </c>
      <c r="G2181">
        <v>139.98990000000001</v>
      </c>
      <c r="H2181">
        <v>1.8940994253709633</v>
      </c>
      <c r="I2181">
        <v>0.74008936164114059</v>
      </c>
      <c r="J2181" s="17">
        <f t="shared" si="195"/>
        <v>109.06667361692878</v>
      </c>
      <c r="K2181" s="25">
        <f t="shared" si="196"/>
        <v>1.8951969271294034</v>
      </c>
      <c r="L2181">
        <f t="shared" si="197"/>
        <v>1.0975017584400337E-3</v>
      </c>
    </row>
    <row r="2182" spans="6:12" x14ac:dyDescent="0.25">
      <c r="F2182">
        <v>219.60004000000001</v>
      </c>
      <c r="G2182">
        <v>139.9906</v>
      </c>
      <c r="H2182">
        <v>1.8943041096886821</v>
      </c>
      <c r="I2182">
        <v>0.74010891272721735</v>
      </c>
      <c r="J2182" s="17">
        <f t="shared" si="195"/>
        <v>109.07212500094995</v>
      </c>
      <c r="K2182" s="25">
        <f t="shared" si="196"/>
        <v>1.8951970871325483</v>
      </c>
      <c r="L2182">
        <f t="shared" si="197"/>
        <v>8.9297744386618305E-4</v>
      </c>
    </row>
    <row r="2183" spans="6:12" x14ac:dyDescent="0.25">
      <c r="F2183">
        <v>219.70004</v>
      </c>
      <c r="G2183">
        <v>139.9914</v>
      </c>
      <c r="H2183">
        <v>1.894635881582776</v>
      </c>
      <c r="I2183">
        <v>0.74012844530659039</v>
      </c>
      <c r="J2183" s="17">
        <f t="shared" si="195"/>
        <v>109.07757143149198</v>
      </c>
      <c r="K2183" s="25">
        <f t="shared" si="196"/>
        <v>1.8951975466530189</v>
      </c>
      <c r="L2183">
        <f t="shared" si="197"/>
        <v>5.6166507024291157E-4</v>
      </c>
    </row>
    <row r="2184" spans="6:12" x14ac:dyDescent="0.25">
      <c r="F2184">
        <v>219.80004</v>
      </c>
      <c r="G2184">
        <v>139.9922</v>
      </c>
      <c r="H2184">
        <v>1.895027327611289</v>
      </c>
      <c r="I2184">
        <v>0.74014795997261229</v>
      </c>
      <c r="J2184" s="17">
        <f t="shared" si="195"/>
        <v>109.08301307343815</v>
      </c>
      <c r="K2184" s="25">
        <f t="shared" si="196"/>
        <v>1.8951980108510649</v>
      </c>
      <c r="L2184">
        <f t="shared" si="197"/>
        <v>1.7068323977587063E-4</v>
      </c>
    </row>
    <row r="2185" spans="6:12" x14ac:dyDescent="0.25">
      <c r="F2185">
        <v>219.90004000000002</v>
      </c>
      <c r="G2185">
        <v>139.99299999999999</v>
      </c>
      <c r="H2185">
        <v>1.8953741707884786</v>
      </c>
      <c r="I2185">
        <v>0.74016745675864193</v>
      </c>
      <c r="J2185" s="17">
        <f t="shared" si="195"/>
        <v>109.08844993553488</v>
      </c>
      <c r="K2185" s="25">
        <f t="shared" si="196"/>
        <v>1.895198479707541</v>
      </c>
      <c r="L2185">
        <f t="shared" si="197"/>
        <v>1.7569108093762331E-4</v>
      </c>
    </row>
    <row r="2186" spans="6:12" x14ac:dyDescent="0.25">
      <c r="F2186">
        <v>220.00004000000001</v>
      </c>
      <c r="G2186">
        <v>139.99379999999999</v>
      </c>
      <c r="H2186">
        <v>1.8955998327029389</v>
      </c>
      <c r="I2186">
        <v>0.74018693569794924</v>
      </c>
      <c r="J2186" s="17">
        <f t="shared" si="195"/>
        <v>109.09388202650554</v>
      </c>
      <c r="K2186" s="25">
        <f t="shared" si="196"/>
        <v>1.8951989532033962</v>
      </c>
      <c r="L2186">
        <f t="shared" si="197"/>
        <v>4.0087949954270563E-4</v>
      </c>
    </row>
    <row r="2187" spans="6:12" x14ac:dyDescent="0.25">
      <c r="F2187">
        <v>220.10004000000001</v>
      </c>
      <c r="G2187">
        <v>139.99449999999999</v>
      </c>
      <c r="H2187">
        <v>1.8956128673261567</v>
      </c>
      <c r="I2187">
        <v>0.74020639682371525</v>
      </c>
      <c r="J2187" s="17">
        <f t="shared" si="195"/>
        <v>109.09930935505074</v>
      </c>
      <c r="K2187" s="25">
        <f t="shared" si="196"/>
        <v>1.8951991371653636</v>
      </c>
      <c r="L2187">
        <f t="shared" si="197"/>
        <v>4.1373016079315761E-4</v>
      </c>
    </row>
    <row r="2188" spans="6:12" x14ac:dyDescent="0.25">
      <c r="F2188">
        <v>220.20004</v>
      </c>
      <c r="G2188">
        <v>139.99539999999999</v>
      </c>
      <c r="H2188">
        <v>1.8955006473668898</v>
      </c>
      <c r="I2188">
        <v>0.74022583961250188</v>
      </c>
      <c r="J2188" s="17">
        <f t="shared" si="195"/>
        <v>109.10473177463372</v>
      </c>
      <c r="K2188" s="25">
        <f t="shared" si="196"/>
        <v>1.8951999140909976</v>
      </c>
      <c r="L2188">
        <f t="shared" si="197"/>
        <v>3.0073327589219545E-4</v>
      </c>
    </row>
    <row r="2189" spans="6:12" x14ac:dyDescent="0.25">
      <c r="F2189">
        <v>220.30004</v>
      </c>
      <c r="G2189">
        <v>139.99610000000001</v>
      </c>
      <c r="H2189">
        <v>1.8953234579575213</v>
      </c>
      <c r="I2189">
        <v>0.74024526521100964</v>
      </c>
      <c r="J2189" s="17">
        <f t="shared" si="195"/>
        <v>109.11014960450935</v>
      </c>
      <c r="K2189" s="25">
        <f t="shared" si="196"/>
        <v>1.8952001074373761</v>
      </c>
      <c r="L2189">
        <f t="shared" si="197"/>
        <v>1.2335052014522674E-4</v>
      </c>
    </row>
    <row r="2190" spans="6:12" x14ac:dyDescent="0.25">
      <c r="F2190">
        <v>220.40004000000002</v>
      </c>
      <c r="G2190">
        <v>139.99690000000001</v>
      </c>
      <c r="H2190">
        <v>1.8951617471632238</v>
      </c>
      <c r="I2190">
        <v>0.74026467253935668</v>
      </c>
      <c r="J2190" s="17">
        <f t="shared" si="195"/>
        <v>109.11556254294871</v>
      </c>
      <c r="K2190" s="25">
        <f t="shared" si="196"/>
        <v>1.8952005994548018</v>
      </c>
      <c r="L2190">
        <f t="shared" si="197"/>
        <v>3.8852291577962106E-5</v>
      </c>
    </row>
    <row r="2191" spans="6:12" x14ac:dyDescent="0.25">
      <c r="F2191">
        <v>220.50004000000001</v>
      </c>
      <c r="G2191">
        <v>139.99529999999999</v>
      </c>
      <c r="H2191">
        <v>1.8950399549025312</v>
      </c>
      <c r="I2191">
        <v>0.74028406218708476</v>
      </c>
      <c r="J2191" s="17">
        <f t="shared" si="195"/>
        <v>109.12097075382671</v>
      </c>
      <c r="K2191" s="25">
        <f t="shared" si="196"/>
        <v>1.8951940469070101</v>
      </c>
      <c r="L2191">
        <f t="shared" si="197"/>
        <v>1.540920044789118E-4</v>
      </c>
    </row>
    <row r="2192" spans="6:12" x14ac:dyDescent="0.25">
      <c r="F2192">
        <v>220.60004000000001</v>
      </c>
      <c r="G2192">
        <v>139.99469999999999</v>
      </c>
      <c r="H2192">
        <v>1.8949242726214723</v>
      </c>
      <c r="I2192">
        <v>0.74030342087762524</v>
      </c>
      <c r="J2192" s="17">
        <f t="shared" si="195"/>
        <v>109.12637053325355</v>
      </c>
      <c r="K2192" s="25">
        <f t="shared" si="196"/>
        <v>1.895190441935684</v>
      </c>
      <c r="L2192">
        <f t="shared" si="197"/>
        <v>2.6616931421163947E-4</v>
      </c>
    </row>
    <row r="2193" spans="6:12" x14ac:dyDescent="0.25">
      <c r="F2193">
        <v>220.70004</v>
      </c>
      <c r="G2193">
        <v>139.99539999999999</v>
      </c>
      <c r="H2193">
        <v>1.894736899912715</v>
      </c>
      <c r="I2193">
        <v>0.74032275422512317</v>
      </c>
      <c r="J2193" s="17">
        <f t="shared" si="195"/>
        <v>109.13176344632573</v>
      </c>
      <c r="K2193" s="25">
        <f t="shared" si="196"/>
        <v>1.8951906598460555</v>
      </c>
      <c r="L2193">
        <f t="shared" si="197"/>
        <v>4.5375993334051401E-4</v>
      </c>
    </row>
    <row r="2194" spans="6:12" x14ac:dyDescent="0.25">
      <c r="F2194">
        <v>220.80004</v>
      </c>
      <c r="G2194">
        <v>139.9956</v>
      </c>
      <c r="H2194">
        <v>1.8945301789351181</v>
      </c>
      <c r="I2194">
        <v>0.74034206947751069</v>
      </c>
      <c r="J2194" s="17">
        <f t="shared" si="195"/>
        <v>109.13715151413606</v>
      </c>
      <c r="K2194" s="25">
        <f t="shared" si="196"/>
        <v>1.8951894158990239</v>
      </c>
      <c r="L2194">
        <f t="shared" si="197"/>
        <v>6.59236963905796E-4</v>
      </c>
    </row>
    <row r="2195" spans="6:12" x14ac:dyDescent="0.25">
      <c r="F2195">
        <v>220.90004000000002</v>
      </c>
      <c r="G2195">
        <v>139.99510000000001</v>
      </c>
      <c r="H2195">
        <v>1.8943749854524297</v>
      </c>
      <c r="I2195">
        <v>0.74036136390479579</v>
      </c>
      <c r="J2195" s="17">
        <f t="shared" si="195"/>
        <v>109.1425339745426</v>
      </c>
      <c r="K2195" s="25">
        <f t="shared" si="196"/>
        <v>1.895186125763856</v>
      </c>
      <c r="L2195">
        <f t="shared" si="197"/>
        <v>8.1114031142637266E-4</v>
      </c>
    </row>
    <row r="2196" spans="6:12" x14ac:dyDescent="0.25">
      <c r="F2196">
        <v>221.00004000000001</v>
      </c>
      <c r="G2196">
        <v>139.99430000000001</v>
      </c>
      <c r="H2196">
        <v>1.894199832702939</v>
      </c>
      <c r="I2196">
        <v>0.74038063368372675</v>
      </c>
      <c r="J2196" s="17">
        <f t="shared" si="195"/>
        <v>109.14790976029198</v>
      </c>
      <c r="K2196" s="25">
        <f t="shared" si="196"/>
        <v>1.8951819647629355</v>
      </c>
      <c r="L2196">
        <f t="shared" si="197"/>
        <v>9.8213205999653219E-4</v>
      </c>
    </row>
    <row r="2197" spans="6:12" x14ac:dyDescent="0.25">
      <c r="F2197">
        <v>221.10004000000001</v>
      </c>
      <c r="G2197">
        <v>139.99350000000001</v>
      </c>
      <c r="H2197">
        <v>1.894071930462613</v>
      </c>
      <c r="I2197">
        <v>0.74039987721416889</v>
      </c>
      <c r="J2197" s="17">
        <f t="shared" si="195"/>
        <v>109.15327842420081</v>
      </c>
      <c r="K2197" s="25">
        <f t="shared" si="196"/>
        <v>1.8951778129403656</v>
      </c>
      <c r="L2197">
        <f t="shared" si="197"/>
        <v>1.1058824777525622E-3</v>
      </c>
    </row>
    <row r="2198" spans="6:12" x14ac:dyDescent="0.25">
      <c r="F2198">
        <v>221.20004</v>
      </c>
      <c r="G2198">
        <v>139.99279999999999</v>
      </c>
      <c r="H2198">
        <v>1.8939501382019204</v>
      </c>
      <c r="I2198">
        <v>0.74041909455596777</v>
      </c>
      <c r="J2198" s="17">
        <f t="shared" si="195"/>
        <v>109.15863998215599</v>
      </c>
      <c r="K2198" s="25">
        <f t="shared" si="196"/>
        <v>1.89517396296573</v>
      </c>
      <c r="L2198">
        <f t="shared" si="197"/>
        <v>1.2238247638096666E-3</v>
      </c>
    </row>
    <row r="2199" spans="6:12" x14ac:dyDescent="0.25">
      <c r="F2199">
        <v>221.30004</v>
      </c>
      <c r="G2199">
        <v>139.99189999999999</v>
      </c>
      <c r="H2199">
        <v>1.8938645984870528</v>
      </c>
      <c r="I2199">
        <v>0.74043828631887976</v>
      </c>
      <c r="J2199" s="17">
        <f t="shared" si="195"/>
        <v>109.16399460347941</v>
      </c>
      <c r="K2199" s="25">
        <f t="shared" si="196"/>
        <v>1.8951695365866958</v>
      </c>
      <c r="L2199">
        <f t="shared" si="197"/>
        <v>1.3049380996430493E-3</v>
      </c>
    </row>
    <row r="2200" spans="6:12" x14ac:dyDescent="0.25">
      <c r="F2200">
        <v>221.40004000000002</v>
      </c>
      <c r="G2200">
        <v>139.99119999999999</v>
      </c>
      <c r="H2200">
        <v>1.8937703011347107</v>
      </c>
      <c r="I2200">
        <v>0.74045745146152975</v>
      </c>
      <c r="J2200" s="17">
        <f t="shared" si="195"/>
        <v>109.16934199681756</v>
      </c>
      <c r="K2200" s="25">
        <f t="shared" si="196"/>
        <v>1.8951657044327888</v>
      </c>
      <c r="L2200">
        <f t="shared" si="197"/>
        <v>1.3954032980780795E-3</v>
      </c>
    </row>
    <row r="2201" spans="6:12" x14ac:dyDescent="0.25">
      <c r="F2201">
        <v>221.50004000000001</v>
      </c>
      <c r="G2201">
        <v>139.99039999999999</v>
      </c>
      <c r="H2201">
        <v>1.8936328265929594</v>
      </c>
      <c r="I2201">
        <v>0.74047659114267916</v>
      </c>
      <c r="J2201" s="17">
        <f t="shared" si="195"/>
        <v>109.17468248468371</v>
      </c>
      <c r="K2201" s="25">
        <f t="shared" si="196"/>
        <v>1.8951615886471154</v>
      </c>
      <c r="L2201">
        <f t="shared" si="197"/>
        <v>1.5287620541559743E-3</v>
      </c>
    </row>
    <row r="2202" spans="6:12" x14ac:dyDescent="0.25">
      <c r="F2202">
        <v>221.60004000000001</v>
      </c>
      <c r="G2202">
        <v>139.9896</v>
      </c>
      <c r="H2202">
        <v>1.8934171443118999</v>
      </c>
      <c r="I2202">
        <v>0.74049570487134553</v>
      </c>
      <c r="J2202" s="17">
        <f t="shared" si="195"/>
        <v>109.18001592929141</v>
      </c>
      <c r="K2202" s="25">
        <f t="shared" si="196"/>
        <v>1.8951574818031125</v>
      </c>
      <c r="L2202">
        <f t="shared" si="197"/>
        <v>1.7403374912126068E-3</v>
      </c>
    </row>
    <row r="2203" spans="6:12" x14ac:dyDescent="0.25">
      <c r="F2203">
        <v>221.70004</v>
      </c>
      <c r="G2203">
        <v>139.9888</v>
      </c>
      <c r="H2203">
        <v>1.8931674498108817</v>
      </c>
      <c r="I2203">
        <v>0.74051479270641252</v>
      </c>
      <c r="J2203" s="17">
        <f t="shared" si="195"/>
        <v>109.18534234627656</v>
      </c>
      <c r="K2203" s="25">
        <f t="shared" si="196"/>
        <v>1.8951533838541259</v>
      </c>
      <c r="L2203">
        <f t="shared" si="197"/>
        <v>1.9859340432442085E-3</v>
      </c>
    </row>
    <row r="2204" spans="6:12" x14ac:dyDescent="0.25">
      <c r="F2204">
        <v>221.80004</v>
      </c>
      <c r="G2204">
        <v>139.988</v>
      </c>
      <c r="H2204">
        <v>1.8929222359615947</v>
      </c>
      <c r="I2204">
        <v>0.74053385470657318</v>
      </c>
      <c r="J2204" s="17">
        <f t="shared" si="195"/>
        <v>109.19066175122532</v>
      </c>
      <c r="K2204" s="25">
        <f t="shared" si="196"/>
        <v>1.8951492947537958</v>
      </c>
      <c r="L2204">
        <f t="shared" si="197"/>
        <v>2.2270587922010865E-3</v>
      </c>
    </row>
    <row r="2205" spans="6:12" x14ac:dyDescent="0.25">
      <c r="F2205">
        <v>221.90004000000002</v>
      </c>
      <c r="G2205">
        <v>139.9873</v>
      </c>
      <c r="H2205">
        <v>1.8927368999127148</v>
      </c>
      <c r="I2205">
        <v>0.7405528909303305</v>
      </c>
      <c r="J2205" s="17">
        <f t="shared" si="195"/>
        <v>109.19597415967432</v>
      </c>
      <c r="K2205" s="25">
        <f t="shared" si="196"/>
        <v>1.8951455061493085</v>
      </c>
      <c r="L2205">
        <f t="shared" si="197"/>
        <v>2.4086062365937799E-3</v>
      </c>
    </row>
    <row r="2206" spans="6:12" x14ac:dyDescent="0.25">
      <c r="F2206">
        <v>222.00004000000001</v>
      </c>
      <c r="G2206">
        <v>139.98650000000001</v>
      </c>
      <c r="H2206">
        <v>1.892608997672389</v>
      </c>
      <c r="I2206">
        <v>0.74057190198146861</v>
      </c>
      <c r="J2206" s="17">
        <f t="shared" si="195"/>
        <v>109.20127973934268</v>
      </c>
      <c r="K2206" s="25">
        <f t="shared" si="196"/>
        <v>1.8951414344141344</v>
      </c>
      <c r="L2206">
        <f t="shared" si="197"/>
        <v>2.5324367417454141E-3</v>
      </c>
    </row>
    <row r="2207" spans="6:12" x14ac:dyDescent="0.25">
      <c r="F2207">
        <v>222.10004000000001</v>
      </c>
      <c r="G2207">
        <v>139.98570000000001</v>
      </c>
      <c r="H2207">
        <v>1.8925927043933666</v>
      </c>
      <c r="I2207">
        <v>0.74059088737137302</v>
      </c>
      <c r="J2207" s="17">
        <f t="shared" si="195"/>
        <v>109.20657835309324</v>
      </c>
      <c r="K2207" s="25">
        <f t="shared" si="196"/>
        <v>1.8951373713912778</v>
      </c>
      <c r="L2207">
        <f t="shared" si="197"/>
        <v>2.5446669979112269E-3</v>
      </c>
    </row>
    <row r="2208" spans="6:12" x14ac:dyDescent="0.25">
      <c r="F2208">
        <v>222.20004</v>
      </c>
      <c r="G2208">
        <v>139.98490000000001</v>
      </c>
      <c r="H2208">
        <v>1.8926819100960139</v>
      </c>
      <c r="I2208">
        <v>0.74060984715798561</v>
      </c>
      <c r="J2208" s="17">
        <f t="shared" si="195"/>
        <v>109.21187001631623</v>
      </c>
      <c r="K2208" s="25">
        <f t="shared" si="196"/>
        <v>1.895133317035522</v>
      </c>
      <c r="L2208">
        <f t="shared" si="197"/>
        <v>2.4514069395080718E-3</v>
      </c>
    </row>
    <row r="2209" spans="6:12" x14ac:dyDescent="0.25">
      <c r="F2209">
        <v>222.30004</v>
      </c>
      <c r="G2209">
        <v>139.98410000000001</v>
      </c>
      <c r="H2209">
        <v>1.8928010546988654</v>
      </c>
      <c r="I2209">
        <v>0.74062878139906141</v>
      </c>
      <c r="J2209" s="17">
        <f t="shared" si="195"/>
        <v>109.21715474435281</v>
      </c>
      <c r="K2209" s="25">
        <f t="shared" si="196"/>
        <v>1.8951292713019339</v>
      </c>
      <c r="L2209">
        <f t="shared" si="197"/>
        <v>2.3282166030684781E-3</v>
      </c>
    </row>
    <row r="2210" spans="6:12" x14ac:dyDescent="0.25">
      <c r="F2210">
        <v>222.40004000000002</v>
      </c>
      <c r="G2210">
        <v>139.98339999999999</v>
      </c>
      <c r="H2210">
        <v>1.8929277349432647</v>
      </c>
      <c r="I2210">
        <v>0.74064769015216936</v>
      </c>
      <c r="J2210" s="17">
        <f t="shared" si="195"/>
        <v>109.22243255249577</v>
      </c>
      <c r="K2210" s="25">
        <f t="shared" si="196"/>
        <v>1.8951255251260881</v>
      </c>
      <c r="L2210">
        <f t="shared" si="197"/>
        <v>2.1977901828234003E-3</v>
      </c>
    </row>
    <row r="2211" spans="6:12" x14ac:dyDescent="0.25">
      <c r="F2211">
        <v>222.50004000000001</v>
      </c>
      <c r="G2211">
        <v>139.98750000000001</v>
      </c>
      <c r="H2211">
        <v>1.8928859834157699</v>
      </c>
      <c r="I2211">
        <v>0.74066657401689762</v>
      </c>
      <c r="J2211" s="17">
        <f t="shared" si="195"/>
        <v>109.22770360733774</v>
      </c>
      <c r="K2211" s="25">
        <f t="shared" si="196"/>
        <v>1.8951357513111424</v>
      </c>
      <c r="L2211">
        <f t="shared" si="197"/>
        <v>2.2497678953725675E-3</v>
      </c>
    </row>
    <row r="2212" spans="6:12" x14ac:dyDescent="0.25">
      <c r="F2212">
        <v>222.60004000000001</v>
      </c>
      <c r="G2212">
        <v>139.9896</v>
      </c>
      <c r="H2212">
        <v>1.8928945373872563</v>
      </c>
      <c r="I2212">
        <v>0.74068545906041039</v>
      </c>
      <c r="J2212" s="17">
        <f t="shared" si="195"/>
        <v>109.23297518465486</v>
      </c>
      <c r="K2212" s="25">
        <f t="shared" si="196"/>
        <v>1.8951401578111324</v>
      </c>
      <c r="L2212">
        <f t="shared" si="197"/>
        <v>2.2456204238761046E-3</v>
      </c>
    </row>
    <row r="2213" spans="6:12" x14ac:dyDescent="0.25">
      <c r="F2213">
        <v>222.70004</v>
      </c>
      <c r="G2213">
        <v>139.9889</v>
      </c>
      <c r="H2213">
        <v>1.8929654131510039</v>
      </c>
      <c r="I2213">
        <v>0.7407043344372346</v>
      </c>
      <c r="J2213" s="17">
        <f t="shared" si="195"/>
        <v>109.23824425691841</v>
      </c>
      <c r="K2213" s="25">
        <f t="shared" si="196"/>
        <v>1.8951364219771998</v>
      </c>
      <c r="L2213">
        <f t="shared" si="197"/>
        <v>2.1710088261959193E-3</v>
      </c>
    </row>
    <row r="2214" spans="6:12" x14ac:dyDescent="0.25">
      <c r="F2214">
        <v>222.80004</v>
      </c>
      <c r="G2214">
        <v>139.9888</v>
      </c>
      <c r="H2214">
        <v>1.8930261056153623</v>
      </c>
      <c r="I2214">
        <v>0.74072318499699896</v>
      </c>
      <c r="J2214" s="17">
        <f t="shared" si="195"/>
        <v>109.24350659437468</v>
      </c>
      <c r="K2214" s="25">
        <f t="shared" si="196"/>
        <v>1.8951344383806235</v>
      </c>
      <c r="L2214">
        <f t="shared" si="197"/>
        <v>2.1083327652611228E-3</v>
      </c>
    </row>
    <row r="2215" spans="6:12" x14ac:dyDescent="0.25">
      <c r="F2215">
        <v>222.90004000000002</v>
      </c>
      <c r="G2215">
        <v>139.9888</v>
      </c>
      <c r="H2215">
        <v>1.893023661623509</v>
      </c>
      <c r="I2215">
        <v>0.74074201403947404</v>
      </c>
      <c r="J2215" s="17">
        <f t="shared" si="195"/>
        <v>109.24876311749013</v>
      </c>
      <c r="K2215" s="25">
        <f t="shared" si="196"/>
        <v>1.895132751646418</v>
      </c>
      <c r="L2215">
        <f t="shared" si="197"/>
        <v>2.1090900229090437E-3</v>
      </c>
    </row>
    <row r="2216" spans="6:12" x14ac:dyDescent="0.25">
      <c r="F2216">
        <v>223.00004000000001</v>
      </c>
      <c r="G2216">
        <v>139.9888</v>
      </c>
      <c r="H2216">
        <v>1.8930385292406169</v>
      </c>
      <c r="I2216">
        <v>0.7407608221491323</v>
      </c>
      <c r="J2216" s="17">
        <f t="shared" si="195"/>
        <v>109.25401398879259</v>
      </c>
      <c r="K2216" s="25">
        <f t="shared" si="196"/>
        <v>1.8951310708909892</v>
      </c>
      <c r="L2216">
        <f t="shared" si="197"/>
        <v>2.0925416503723149E-3</v>
      </c>
    </row>
    <row r="2217" spans="6:12" x14ac:dyDescent="0.25">
      <c r="F2217">
        <v>223.10004000000001</v>
      </c>
      <c r="G2217">
        <v>139.9888</v>
      </c>
      <c r="H2217">
        <v>1.8930128673261566</v>
      </c>
      <c r="I2217">
        <v>0.74077960936835152</v>
      </c>
      <c r="J2217" s="17">
        <f t="shared" si="195"/>
        <v>109.25925921948357</v>
      </c>
      <c r="K2217" s="25">
        <f t="shared" si="196"/>
        <v>1.8951293960870905</v>
      </c>
      <c r="L2217">
        <f t="shared" si="197"/>
        <v>2.1165287609339334E-3</v>
      </c>
    </row>
    <row r="2218" spans="6:12" x14ac:dyDescent="0.25">
      <c r="F2218">
        <v>223.20004</v>
      </c>
      <c r="G2218">
        <v>139.9888</v>
      </c>
      <c r="H2218">
        <v>1.8930045170206578</v>
      </c>
      <c r="I2218">
        <v>0.74079837573938612</v>
      </c>
      <c r="J2218" s="17">
        <f t="shared" si="195"/>
        <v>109.26449882073244</v>
      </c>
      <c r="K2218" s="25">
        <f t="shared" si="196"/>
        <v>1.8951277272076261</v>
      </c>
      <c r="L2218">
        <f t="shared" si="197"/>
        <v>2.1232101869683717E-3</v>
      </c>
    </row>
    <row r="2219" spans="6:12" x14ac:dyDescent="0.25">
      <c r="F2219">
        <v>223.30004</v>
      </c>
      <c r="G2219">
        <v>139.9888</v>
      </c>
      <c r="H2219">
        <v>1.892957877509456</v>
      </c>
      <c r="I2219">
        <v>0.74081712130436772</v>
      </c>
      <c r="J2219" s="17">
        <f t="shared" si="195"/>
        <v>109.2697328036766</v>
      </c>
      <c r="K2219" s="25">
        <f t="shared" si="196"/>
        <v>1.8951260642256509</v>
      </c>
      <c r="L2219">
        <f t="shared" si="197"/>
        <v>2.1681867161948976E-3</v>
      </c>
    </row>
    <row r="2220" spans="6:12" x14ac:dyDescent="0.25">
      <c r="F2220">
        <v>223.40004000000002</v>
      </c>
      <c r="G2220">
        <v>139.9888</v>
      </c>
      <c r="H2220">
        <v>1.8928460648821648</v>
      </c>
      <c r="I2220">
        <v>0.74083584610530573</v>
      </c>
      <c r="J2220" s="17">
        <f t="shared" si="195"/>
        <v>109.27496117942178</v>
      </c>
      <c r="K2220" s="25">
        <f t="shared" si="196"/>
        <v>1.8951244071143687</v>
      </c>
      <c r="L2220">
        <f t="shared" si="197"/>
        <v>2.2783422322039115E-3</v>
      </c>
    </row>
    <row r="2221" spans="6:12" x14ac:dyDescent="0.25">
      <c r="F2221">
        <v>223.50004000000001</v>
      </c>
      <c r="G2221">
        <v>139.9888</v>
      </c>
      <c r="H2221">
        <v>1.8927169406459123</v>
      </c>
      <c r="I2221">
        <v>0.74085455018408775</v>
      </c>
      <c r="J2221" s="17">
        <f t="shared" si="195"/>
        <v>109.28018395904191</v>
      </c>
      <c r="K2221" s="25">
        <f t="shared" si="196"/>
        <v>1.8951227558471302</v>
      </c>
      <c r="L2221">
        <f t="shared" si="197"/>
        <v>2.4058152012178535E-3</v>
      </c>
    </row>
    <row r="2222" spans="6:12" x14ac:dyDescent="0.25">
      <c r="F2222">
        <v>223.60004000000001</v>
      </c>
      <c r="G2222">
        <v>139.9888</v>
      </c>
      <c r="H2222">
        <v>1.8925511565318593</v>
      </c>
      <c r="I2222">
        <v>0.74087323358247992</v>
      </c>
      <c r="J2222" s="17">
        <f t="shared" si="195"/>
        <v>109.28540115357943</v>
      </c>
      <c r="K2222" s="25">
        <f t="shared" si="196"/>
        <v>1.8951211103974335</v>
      </c>
      <c r="L2222">
        <f t="shared" si="197"/>
        <v>2.5699538655741261E-3</v>
      </c>
    </row>
    <row r="2223" spans="6:12" x14ac:dyDescent="0.25">
      <c r="F2223">
        <v>223.70004</v>
      </c>
      <c r="G2223">
        <v>139.9888</v>
      </c>
      <c r="H2223">
        <v>1.8924085903404133</v>
      </c>
      <c r="I2223">
        <v>0.7408918963421276</v>
      </c>
      <c r="J2223" s="17">
        <f t="shared" si="195"/>
        <v>109.29061277404539</v>
      </c>
      <c r="K2223" s="25">
        <f t="shared" si="196"/>
        <v>1.8951194707389241</v>
      </c>
      <c r="L2223">
        <f t="shared" si="197"/>
        <v>2.710880398510751E-3</v>
      </c>
    </row>
    <row r="2224" spans="6:12" x14ac:dyDescent="0.25">
      <c r="F2224">
        <v>223.80004</v>
      </c>
      <c r="G2224">
        <v>139.9888</v>
      </c>
      <c r="H2224">
        <v>1.8922269202793134</v>
      </c>
      <c r="I2224">
        <v>0.74091053850455557</v>
      </c>
      <c r="J2224" s="17">
        <f t="shared" si="195"/>
        <v>109.29581883141937</v>
      </c>
      <c r="K2224" s="25">
        <f t="shared" si="196"/>
        <v>1.8951178368453903</v>
      </c>
      <c r="L2224">
        <f t="shared" si="197"/>
        <v>2.8909165660768732E-3</v>
      </c>
    </row>
    <row r="2225" spans="6:12" x14ac:dyDescent="0.25">
      <c r="F2225">
        <v>223.90004000000002</v>
      </c>
      <c r="G2225">
        <v>139.9888</v>
      </c>
      <c r="H2225">
        <v>1.8920709121326742</v>
      </c>
      <c r="I2225">
        <v>0.74092916011116872</v>
      </c>
      <c r="J2225" s="17">
        <f t="shared" si="195"/>
        <v>109.3010193366499</v>
      </c>
      <c r="K2225" s="25">
        <f t="shared" si="196"/>
        <v>1.8951162086907667</v>
      </c>
      <c r="L2225">
        <f t="shared" si="197"/>
        <v>3.0452965580924918E-3</v>
      </c>
    </row>
    <row r="2226" spans="6:12" x14ac:dyDescent="0.25">
      <c r="F2226">
        <v>224.00004000000001</v>
      </c>
      <c r="G2226">
        <v>139.9888</v>
      </c>
      <c r="H2226">
        <v>1.8919627654931628</v>
      </c>
      <c r="I2226">
        <v>0.74094776120325212</v>
      </c>
      <c r="J2226" s="17">
        <f t="shared" si="195"/>
        <v>109.30621430065423</v>
      </c>
      <c r="K2226" s="25">
        <f t="shared" si="196"/>
        <v>1.8951145862491297</v>
      </c>
      <c r="L2226">
        <f t="shared" si="197"/>
        <v>3.1518207559668721E-3</v>
      </c>
    </row>
    <row r="2227" spans="6:12" x14ac:dyDescent="0.25">
      <c r="F2227">
        <v>224.10004000000001</v>
      </c>
      <c r="G2227">
        <v>139.9888</v>
      </c>
      <c r="H2227">
        <v>1.8918654131510038</v>
      </c>
      <c r="I2227">
        <v>0.74096634182197207</v>
      </c>
      <c r="J2227" s="17">
        <f t="shared" ref="J2227:J2290" si="198">$B$3+($B$4-$B$3)*$B$5*I2227/(1-(1-$B$5)*I2227)</f>
        <v>109.31140373431884</v>
      </c>
      <c r="K2227" s="25">
        <f t="shared" ref="K2227:K2290" si="199">$B$19+$B$20*I2227+$B$21*G2227+($B$22+$B$23*G2227-$B$19-$B$20*I2227-$B$21*G2227)/(1+EXP($B$24*(G2227-J2227-$B$25-$B$26*G2227)))</f>
        <v>1.895112969494698</v>
      </c>
      <c r="L2227">
        <f t="shared" si="197"/>
        <v>3.2475563436942245E-3</v>
      </c>
    </row>
    <row r="2228" spans="6:12" x14ac:dyDescent="0.25">
      <c r="F2228">
        <v>224.20004</v>
      </c>
      <c r="G2228">
        <v>139.9888</v>
      </c>
      <c r="H2228">
        <v>1.8917446392202506</v>
      </c>
      <c r="I2228">
        <v>0.74098490200837597</v>
      </c>
      <c r="J2228" s="17">
        <f t="shared" si="198"/>
        <v>109.31658764849914</v>
      </c>
      <c r="K2228" s="25">
        <f t="shared" si="199"/>
        <v>1.8951113584018333</v>
      </c>
      <c r="L2228">
        <f t="shared" si="197"/>
        <v>3.3667191815827113E-3</v>
      </c>
    </row>
    <row r="2229" spans="6:12" x14ac:dyDescent="0.25">
      <c r="F2229">
        <v>224.30004</v>
      </c>
      <c r="G2229">
        <v>139.9888</v>
      </c>
      <c r="H2229">
        <v>1.8916000363689265</v>
      </c>
      <c r="I2229">
        <v>0.74100344180339317</v>
      </c>
      <c r="J2229" s="17">
        <f t="shared" si="198"/>
        <v>109.32176605401997</v>
      </c>
      <c r="K2229" s="25">
        <f t="shared" si="199"/>
        <v>1.8951097529450363</v>
      </c>
      <c r="L2229">
        <f t="shared" si="197"/>
        <v>3.5097165761097671E-3</v>
      </c>
    </row>
    <row r="2230" spans="6:12" x14ac:dyDescent="0.25">
      <c r="F2230">
        <v>224.40004000000002</v>
      </c>
      <c r="G2230">
        <v>139.9888</v>
      </c>
      <c r="H2230">
        <v>1.8915032950247308</v>
      </c>
      <c r="I2230">
        <v>0.74102196124783504</v>
      </c>
      <c r="J2230" s="17">
        <f t="shared" si="198"/>
        <v>109.32693896167541</v>
      </c>
      <c r="K2230" s="25">
        <f t="shared" si="199"/>
        <v>1.8951081530989478</v>
      </c>
      <c r="L2230">
        <f t="shared" si="197"/>
        <v>3.6048580742169545E-3</v>
      </c>
    </row>
    <row r="2231" spans="6:12" x14ac:dyDescent="0.25">
      <c r="F2231">
        <v>224.50004000000001</v>
      </c>
      <c r="G2231">
        <v>139.98910000000001</v>
      </c>
      <c r="H2231">
        <v>1.8917126636601687</v>
      </c>
      <c r="I2231">
        <v>0.74104046038239579</v>
      </c>
      <c r="J2231" s="17">
        <f t="shared" si="198"/>
        <v>109.33210638222901</v>
      </c>
      <c r="K2231" s="25">
        <f t="shared" si="199"/>
        <v>1.8951074252197238</v>
      </c>
      <c r="L2231">
        <f t="shared" si="197"/>
        <v>3.3947615595550928E-3</v>
      </c>
    </row>
    <row r="2232" spans="6:12" x14ac:dyDescent="0.25">
      <c r="F2232">
        <v>224.60004000000001</v>
      </c>
      <c r="G2232">
        <v>139.98920000000001</v>
      </c>
      <c r="H2232">
        <v>1.8917552298516147</v>
      </c>
      <c r="I2232">
        <v>0.74105894084324386</v>
      </c>
      <c r="J2232" s="17">
        <f t="shared" si="198"/>
        <v>109.33726877213951</v>
      </c>
      <c r="K2232" s="25">
        <f t="shared" si="199"/>
        <v>1.8951061247488983</v>
      </c>
      <c r="L2232">
        <f t="shared" si="197"/>
        <v>3.3508948972835739E-3</v>
      </c>
    </row>
    <row r="2233" spans="6:12" x14ac:dyDescent="0.25">
      <c r="F2233">
        <v>224.70004</v>
      </c>
      <c r="G2233">
        <v>139.98920000000001</v>
      </c>
      <c r="H2233">
        <v>1.8916637838231016</v>
      </c>
      <c r="I2233">
        <v>0.74107740160331603</v>
      </c>
      <c r="J2233" s="17">
        <f t="shared" si="198"/>
        <v>109.34242584393614</v>
      </c>
      <c r="K2233" s="25">
        <f t="shared" si="199"/>
        <v>1.8951045409705685</v>
      </c>
      <c r="L2233">
        <f t="shared" si="197"/>
        <v>3.440757147466833E-3</v>
      </c>
    </row>
    <row r="2234" spans="6:12" x14ac:dyDescent="0.25">
      <c r="F2234">
        <v>224.80004</v>
      </c>
      <c r="G2234">
        <v>139.98920000000001</v>
      </c>
      <c r="H2234">
        <v>1.8916075720104744</v>
      </c>
      <c r="I2234">
        <v>0.74109584217049496</v>
      </c>
      <c r="J2234" s="17">
        <f t="shared" si="198"/>
        <v>109.34757745955443</v>
      </c>
      <c r="K2234" s="25">
        <f t="shared" si="199"/>
        <v>1.8951029627056313</v>
      </c>
      <c r="L2234">
        <f t="shared" si="197"/>
        <v>3.4953906951569191E-3</v>
      </c>
    </row>
    <row r="2235" spans="6:12" x14ac:dyDescent="0.25">
      <c r="F2235">
        <v>224.90004000000002</v>
      </c>
      <c r="G2235">
        <v>139.98920000000001</v>
      </c>
      <c r="H2235">
        <v>1.8915593031713704</v>
      </c>
      <c r="I2235">
        <v>0.74111426258502255</v>
      </c>
      <c r="J2235" s="17">
        <f t="shared" si="198"/>
        <v>109.35272362964037</v>
      </c>
      <c r="K2235" s="25">
        <f t="shared" si="199"/>
        <v>1.8951013899293978</v>
      </c>
      <c r="L2235">
        <f t="shared" si="197"/>
        <v>3.5420867580273629E-3</v>
      </c>
    </row>
    <row r="2236" spans="6:12" x14ac:dyDescent="0.25">
      <c r="F2236">
        <v>225.00004000000001</v>
      </c>
      <c r="G2236">
        <v>139.98920000000001</v>
      </c>
      <c r="H2236">
        <v>1.8915446392202504</v>
      </c>
      <c r="I2236">
        <v>0.74113266288702551</v>
      </c>
      <c r="J2236" s="17">
        <f t="shared" si="198"/>
        <v>109.35786436480993</v>
      </c>
      <c r="K2236" s="25">
        <f t="shared" si="199"/>
        <v>1.8950998226173121</v>
      </c>
      <c r="L2236">
        <f t="shared" si="197"/>
        <v>3.5551833970617341E-3</v>
      </c>
    </row>
    <row r="2237" spans="6:12" x14ac:dyDescent="0.25">
      <c r="F2237">
        <v>225.10004000000001</v>
      </c>
      <c r="G2237">
        <v>139.98920000000001</v>
      </c>
      <c r="H2237">
        <v>1.8915456575501892</v>
      </c>
      <c r="I2237">
        <v>0.7411510431165157</v>
      </c>
      <c r="J2237" s="17">
        <f t="shared" si="198"/>
        <v>109.36299967564926</v>
      </c>
      <c r="K2237" s="25">
        <f t="shared" si="199"/>
        <v>1.8950982607449525</v>
      </c>
      <c r="L2237">
        <f t="shared" si="197"/>
        <v>3.5526031947632486E-3</v>
      </c>
    </row>
    <row r="2238" spans="6:12" x14ac:dyDescent="0.25">
      <c r="F2238">
        <v>225.20004</v>
      </c>
      <c r="G2238">
        <v>139.98920000000001</v>
      </c>
      <c r="H2238">
        <v>1.8915505455338959</v>
      </c>
      <c r="I2238">
        <v>0.74116940331339054</v>
      </c>
      <c r="J2238" s="17">
        <f t="shared" si="198"/>
        <v>109.36812957271464</v>
      </c>
      <c r="K2238" s="25">
        <f t="shared" si="199"/>
        <v>1.8950967042880302</v>
      </c>
      <c r="L2238">
        <f t="shared" si="197"/>
        <v>3.546158754134332E-3</v>
      </c>
    </row>
    <row r="2239" spans="6:12" x14ac:dyDescent="0.25">
      <c r="F2239">
        <v>225.30004</v>
      </c>
      <c r="G2239">
        <v>139.98920000000001</v>
      </c>
      <c r="H2239">
        <v>1.8915572665114928</v>
      </c>
      <c r="I2239">
        <v>0.74118774351743366</v>
      </c>
      <c r="J2239" s="17">
        <f t="shared" si="198"/>
        <v>109.37325406653281</v>
      </c>
      <c r="K2239" s="25">
        <f t="shared" si="199"/>
        <v>1.8950951532223881</v>
      </c>
      <c r="L2239">
        <f t="shared" si="197"/>
        <v>3.5378867108952772E-3</v>
      </c>
    </row>
    <row r="2240" spans="6:12" x14ac:dyDescent="0.25">
      <c r="F2240">
        <v>225.40004000000002</v>
      </c>
      <c r="G2240">
        <v>139.98920000000001</v>
      </c>
      <c r="H2240">
        <v>1.8915721341286007</v>
      </c>
      <c r="I2240">
        <v>0.7412060637683151</v>
      </c>
      <c r="J2240" s="17">
        <f t="shared" si="198"/>
        <v>109.37837316760093</v>
      </c>
      <c r="K2240" s="25">
        <f t="shared" si="199"/>
        <v>1.8950936075239997</v>
      </c>
      <c r="L2240">
        <f t="shared" si="197"/>
        <v>3.5214733953989885E-3</v>
      </c>
    </row>
    <row r="2241" spans="6:12" x14ac:dyDescent="0.25">
      <c r="F2241">
        <v>225.50004000000001</v>
      </c>
      <c r="G2241">
        <v>139.98920000000001</v>
      </c>
      <c r="H2241">
        <v>1.8915912787314519</v>
      </c>
      <c r="I2241">
        <v>0.74122436410559178</v>
      </c>
      <c r="J2241" s="17">
        <f t="shared" si="198"/>
        <v>109.38348688638666</v>
      </c>
      <c r="K2241" s="25">
        <f t="shared" si="199"/>
        <v>1.8950920671689693</v>
      </c>
      <c r="L2241">
        <f t="shared" si="197"/>
        <v>3.5007884375173326E-3</v>
      </c>
    </row>
    <row r="2242" spans="6:12" x14ac:dyDescent="0.25">
      <c r="F2242">
        <v>225.60004000000001</v>
      </c>
      <c r="G2242">
        <v>139.98920000000001</v>
      </c>
      <c r="H2242">
        <v>1.8916780404422464</v>
      </c>
      <c r="I2242">
        <v>0.74124264456870792</v>
      </c>
      <c r="J2242" s="17">
        <f t="shared" si="198"/>
        <v>109.38859523332839</v>
      </c>
      <c r="K2242" s="25">
        <f t="shared" si="199"/>
        <v>1.8950905321335303</v>
      </c>
      <c r="L2242">
        <f t="shared" si="197"/>
        <v>3.412491691283881E-3</v>
      </c>
    </row>
    <row r="2243" spans="6:12" x14ac:dyDescent="0.25">
      <c r="F2243">
        <v>225.70004</v>
      </c>
      <c r="G2243">
        <v>139.98920000000001</v>
      </c>
      <c r="H2243">
        <v>1.8917859834157698</v>
      </c>
      <c r="I2243">
        <v>0.7412609051969955</v>
      </c>
      <c r="J2243" s="17">
        <f t="shared" si="198"/>
        <v>109.39369821883525</v>
      </c>
      <c r="K2243" s="25">
        <f t="shared" si="199"/>
        <v>1.8950890023940445</v>
      </c>
      <c r="L2243">
        <f t="shared" si="197"/>
        <v>3.3030189782747854E-3</v>
      </c>
    </row>
    <row r="2244" spans="6:12" x14ac:dyDescent="0.25">
      <c r="F2244">
        <v>225.80004</v>
      </c>
      <c r="G2244">
        <v>139.98920000000001</v>
      </c>
      <c r="H2244">
        <v>1.8919694864707597</v>
      </c>
      <c r="I2244">
        <v>0.7412791460296746</v>
      </c>
      <c r="J2244" s="17">
        <f t="shared" si="198"/>
        <v>109.39879585328725</v>
      </c>
      <c r="K2244" s="25">
        <f t="shared" si="199"/>
        <v>1.8950874779270013</v>
      </c>
      <c r="L2244">
        <f t="shared" ref="L2244:L2307" si="200">ABS(H2244-K2244)</f>
        <v>3.1179914562415867E-3</v>
      </c>
    </row>
    <row r="2245" spans="6:12" x14ac:dyDescent="0.25">
      <c r="F2245">
        <v>225.90004000000002</v>
      </c>
      <c r="G2245">
        <v>139.98920000000001</v>
      </c>
      <c r="H2245">
        <v>1.8921332339249346</v>
      </c>
      <c r="I2245">
        <v>0.74129736710585392</v>
      </c>
      <c r="J2245" s="17">
        <f t="shared" si="198"/>
        <v>109.40388814703546</v>
      </c>
      <c r="K2245" s="25">
        <f t="shared" si="199"/>
        <v>1.895085958709017</v>
      </c>
      <c r="L2245">
        <f t="shared" si="200"/>
        <v>2.9527247840823723E-3</v>
      </c>
    </row>
    <row r="2246" spans="6:12" x14ac:dyDescent="0.25">
      <c r="F2246">
        <v>226.00004000000001</v>
      </c>
      <c r="G2246">
        <v>139.98920000000001</v>
      </c>
      <c r="H2246">
        <v>1.892250545533896</v>
      </c>
      <c r="I2246">
        <v>0.74131556846453106</v>
      </c>
      <c r="J2246" s="17">
        <f t="shared" si="198"/>
        <v>109.40897511040194</v>
      </c>
      <c r="K2246" s="25">
        <f t="shared" si="199"/>
        <v>1.8950844447168347</v>
      </c>
      <c r="L2246">
        <f t="shared" si="200"/>
        <v>2.8338991829386373E-3</v>
      </c>
    </row>
    <row r="2247" spans="6:12" x14ac:dyDescent="0.25">
      <c r="F2247">
        <v>226.10004000000001</v>
      </c>
      <c r="G2247">
        <v>139.98920000000001</v>
      </c>
      <c r="H2247">
        <v>1.8923242726214724</v>
      </c>
      <c r="I2247">
        <v>0.74133375014459302</v>
      </c>
      <c r="J2247" s="17">
        <f t="shared" si="198"/>
        <v>109.41405675367999</v>
      </c>
      <c r="K2247" s="25">
        <f t="shared" si="199"/>
        <v>1.8950829359273225</v>
      </c>
      <c r="L2247">
        <f t="shared" si="200"/>
        <v>2.758663305850062E-3</v>
      </c>
    </row>
    <row r="2248" spans="6:12" x14ac:dyDescent="0.25">
      <c r="F2248">
        <v>226.20004</v>
      </c>
      <c r="G2248">
        <v>139.98920000000001</v>
      </c>
      <c r="H2248">
        <v>1.8923379182426536</v>
      </c>
      <c r="I2248">
        <v>0.74135191218481655</v>
      </c>
      <c r="J2248" s="17">
        <f t="shared" si="198"/>
        <v>109.41913308713418</v>
      </c>
      <c r="K2248" s="25">
        <f t="shared" si="199"/>
        <v>1.8950814323174718</v>
      </c>
      <c r="L2248">
        <f t="shared" si="200"/>
        <v>2.7435140748182096E-3</v>
      </c>
    </row>
    <row r="2249" spans="6:12" x14ac:dyDescent="0.25">
      <c r="F2249">
        <v>226.30004</v>
      </c>
      <c r="G2249">
        <v>139.98920000000001</v>
      </c>
      <c r="H2249">
        <v>1.8922802807681121</v>
      </c>
      <c r="I2249">
        <v>0.74137005462386873</v>
      </c>
      <c r="J2249" s="17">
        <f t="shared" si="198"/>
        <v>109.42420412100059</v>
      </c>
      <c r="K2249" s="25">
        <f t="shared" si="199"/>
        <v>1.8950799338643993</v>
      </c>
      <c r="L2249">
        <f t="shared" si="200"/>
        <v>2.799653096287269E-3</v>
      </c>
    </row>
    <row r="2250" spans="6:12" x14ac:dyDescent="0.25">
      <c r="F2250">
        <v>226.40004000000002</v>
      </c>
      <c r="G2250">
        <v>139.98920000000001</v>
      </c>
      <c r="H2250">
        <v>1.8921747817864416</v>
      </c>
      <c r="I2250">
        <v>0.74138817750030706</v>
      </c>
      <c r="J2250" s="17">
        <f t="shared" si="198"/>
        <v>109.42926986548667</v>
      </c>
      <c r="K2250" s="25">
        <f t="shared" si="199"/>
        <v>1.895078440545344</v>
      </c>
      <c r="L2250">
        <f t="shared" si="200"/>
        <v>2.9036587589024165E-3</v>
      </c>
    </row>
    <row r="2251" spans="6:12" x14ac:dyDescent="0.25">
      <c r="F2251">
        <v>226.50004000000001</v>
      </c>
      <c r="G2251">
        <v>139.98920000000001</v>
      </c>
      <c r="H2251">
        <v>1.8919030913587431</v>
      </c>
      <c r="I2251">
        <v>0.74140628085258009</v>
      </c>
      <c r="J2251" s="17">
        <f t="shared" si="198"/>
        <v>109.43433033077156</v>
      </c>
      <c r="K2251" s="25">
        <f t="shared" si="199"/>
        <v>1.8950769523376674</v>
      </c>
      <c r="L2251">
        <f t="shared" si="200"/>
        <v>3.1738609789242478E-3</v>
      </c>
    </row>
    <row r="2252" spans="6:12" x14ac:dyDescent="0.25">
      <c r="F2252">
        <v>226.60004000000001</v>
      </c>
      <c r="G2252">
        <v>139.98920000000001</v>
      </c>
      <c r="H2252">
        <v>1.8917542115216759</v>
      </c>
      <c r="I2252">
        <v>0.74142436471902784</v>
      </c>
      <c r="J2252" s="17">
        <f t="shared" si="198"/>
        <v>109.43938552700611</v>
      </c>
      <c r="K2252" s="25">
        <f t="shared" si="199"/>
        <v>1.8950754692188514</v>
      </c>
      <c r="L2252">
        <f t="shared" si="200"/>
        <v>3.3212576971755059E-3</v>
      </c>
    </row>
    <row r="2253" spans="6:12" x14ac:dyDescent="0.25">
      <c r="F2253">
        <v>226.70004</v>
      </c>
      <c r="G2253">
        <v>139.98920000000001</v>
      </c>
      <c r="H2253">
        <v>1.8917098123363401</v>
      </c>
      <c r="I2253">
        <v>0.74144242913788194</v>
      </c>
      <c r="J2253" s="17">
        <f t="shared" si="198"/>
        <v>109.44443546431296</v>
      </c>
      <c r="K2253" s="25">
        <f t="shared" si="199"/>
        <v>1.8950739911664995</v>
      </c>
      <c r="L2253">
        <f t="shared" si="200"/>
        <v>3.3641788301594922E-3</v>
      </c>
    </row>
    <row r="2254" spans="6:12" x14ac:dyDescent="0.25">
      <c r="F2254">
        <v>226.80004</v>
      </c>
      <c r="G2254">
        <v>139.98920000000001</v>
      </c>
      <c r="H2254">
        <v>1.8917053316846086</v>
      </c>
      <c r="I2254">
        <v>0.74146047414726635</v>
      </c>
      <c r="J2254" s="17">
        <f t="shared" si="198"/>
        <v>109.44948015278669</v>
      </c>
      <c r="K2254" s="25">
        <f t="shared" si="199"/>
        <v>1.8950725181583348</v>
      </c>
      <c r="L2254">
        <f t="shared" si="200"/>
        <v>3.3671864737261359E-3</v>
      </c>
    </row>
    <row r="2255" spans="6:12" x14ac:dyDescent="0.25">
      <c r="F2255">
        <v>226.90004000000002</v>
      </c>
      <c r="G2255">
        <v>139.98920000000001</v>
      </c>
      <c r="H2255">
        <v>1.8917566555135292</v>
      </c>
      <c r="I2255">
        <v>0.74147849978519764</v>
      </c>
      <c r="J2255" s="17">
        <f t="shared" si="198"/>
        <v>109.45451960249389</v>
      </c>
      <c r="K2255" s="25">
        <f t="shared" si="199"/>
        <v>1.8950710501721995</v>
      </c>
      <c r="L2255">
        <f t="shared" si="200"/>
        <v>3.3143946586702278E-3</v>
      </c>
    </row>
    <row r="2256" spans="6:12" x14ac:dyDescent="0.25">
      <c r="F2256">
        <v>227.00004000000001</v>
      </c>
      <c r="G2256">
        <v>139.98920000000001</v>
      </c>
      <c r="H2256">
        <v>1.8917933153913298</v>
      </c>
      <c r="I2256">
        <v>0.74149650608958517</v>
      </c>
      <c r="J2256" s="17">
        <f t="shared" si="198"/>
        <v>109.45955382347331</v>
      </c>
      <c r="K2256" s="25">
        <f t="shared" si="199"/>
        <v>1.8950695871860546</v>
      </c>
      <c r="L2256">
        <f t="shared" si="200"/>
        <v>3.2762717947247832E-3</v>
      </c>
    </row>
    <row r="2257" spans="6:12" x14ac:dyDescent="0.25">
      <c r="F2257">
        <v>227.10004000000001</v>
      </c>
      <c r="G2257">
        <v>139.98920000000001</v>
      </c>
      <c r="H2257">
        <v>1.8918030913587434</v>
      </c>
      <c r="I2257">
        <v>0.74151449309823192</v>
      </c>
      <c r="J2257" s="17">
        <f t="shared" si="198"/>
        <v>109.46458282573585</v>
      </c>
      <c r="K2257" s="25">
        <f t="shared" si="199"/>
        <v>1.8950681291779776</v>
      </c>
      <c r="L2257">
        <f t="shared" si="200"/>
        <v>3.2650378192342622E-3</v>
      </c>
    </row>
    <row r="2258" spans="6:12" x14ac:dyDescent="0.25">
      <c r="F2258">
        <v>227.20004</v>
      </c>
      <c r="G2258">
        <v>139.98920000000001</v>
      </c>
      <c r="H2258">
        <v>1.8918305862670934</v>
      </c>
      <c r="I2258">
        <v>0.7415324608488344</v>
      </c>
      <c r="J2258" s="17">
        <f t="shared" si="198"/>
        <v>109.46960661926477</v>
      </c>
      <c r="K2258" s="25">
        <f t="shared" si="199"/>
        <v>1.8950666761261639</v>
      </c>
      <c r="L2258">
        <f t="shared" si="200"/>
        <v>3.2360898590704235E-3</v>
      </c>
    </row>
    <row r="2259" spans="6:12" x14ac:dyDescent="0.25">
      <c r="F2259">
        <v>227.30004</v>
      </c>
      <c r="G2259">
        <v>139.98920000000001</v>
      </c>
      <c r="H2259">
        <v>1.8918753927844052</v>
      </c>
      <c r="I2259">
        <v>0.74155040937898331</v>
      </c>
      <c r="J2259" s="17">
        <f t="shared" si="198"/>
        <v>109.47462521401576</v>
      </c>
      <c r="K2259" s="25">
        <f t="shared" si="199"/>
        <v>1.8950652280089249</v>
      </c>
      <c r="L2259">
        <f t="shared" si="200"/>
        <v>3.1898352245196548E-3</v>
      </c>
    </row>
    <row r="2260" spans="6:12" x14ac:dyDescent="0.25">
      <c r="F2260">
        <v>227.40004000000002</v>
      </c>
      <c r="G2260">
        <v>139.98920000000001</v>
      </c>
      <c r="H2260">
        <v>1.8919446392202504</v>
      </c>
      <c r="I2260">
        <v>0.7415683387261639</v>
      </c>
      <c r="J2260" s="17">
        <f t="shared" si="198"/>
        <v>109.47963861991697</v>
      </c>
      <c r="K2260" s="25">
        <f t="shared" si="199"/>
        <v>1.895063784804687</v>
      </c>
      <c r="L2260">
        <f t="shared" si="200"/>
        <v>3.1191455844366001E-3</v>
      </c>
    </row>
    <row r="2261" spans="6:12" x14ac:dyDescent="0.25">
      <c r="F2261">
        <v>227.50004000000001</v>
      </c>
      <c r="G2261">
        <v>139.98920000000001</v>
      </c>
      <c r="H2261">
        <v>1.8920244762874601</v>
      </c>
      <c r="I2261">
        <v>0.74158624892775638</v>
      </c>
      <c r="J2261" s="17">
        <f t="shared" si="198"/>
        <v>109.48464684686925</v>
      </c>
      <c r="K2261" s="25">
        <f t="shared" si="199"/>
        <v>1.8950623464919916</v>
      </c>
      <c r="L2261">
        <f t="shared" si="200"/>
        <v>3.0378702045315009E-3</v>
      </c>
    </row>
    <row r="2262" spans="6:12" x14ac:dyDescent="0.25">
      <c r="F2262">
        <v>227.60004000000001</v>
      </c>
      <c r="G2262">
        <v>139.98920000000001</v>
      </c>
      <c r="H2262">
        <v>1.892067246144894</v>
      </c>
      <c r="I2262">
        <v>0.74160414002103614</v>
      </c>
      <c r="J2262" s="17">
        <f t="shared" si="198"/>
        <v>109.4896499047461</v>
      </c>
      <c r="K2262" s="25">
        <f t="shared" si="199"/>
        <v>1.8950609130494942</v>
      </c>
      <c r="L2262">
        <f t="shared" si="200"/>
        <v>2.993666904600234E-3</v>
      </c>
    </row>
    <row r="2263" spans="6:12" x14ac:dyDescent="0.25">
      <c r="F2263">
        <v>227.70004</v>
      </c>
      <c r="G2263">
        <v>139.98920000000001</v>
      </c>
      <c r="H2263">
        <v>1.892076411114344</v>
      </c>
      <c r="I2263">
        <v>0.74162201204317424</v>
      </c>
      <c r="J2263" s="17">
        <f t="shared" si="198"/>
        <v>109.49464780339383</v>
      </c>
      <c r="K2263" s="25">
        <f t="shared" si="199"/>
        <v>1.8950594844559638</v>
      </c>
      <c r="L2263">
        <f t="shared" si="200"/>
        <v>2.9830733416198463E-3</v>
      </c>
    </row>
    <row r="2264" spans="6:12" x14ac:dyDescent="0.25">
      <c r="F2264">
        <v>227.80004</v>
      </c>
      <c r="G2264">
        <v>139.98920000000001</v>
      </c>
      <c r="H2264">
        <v>1.8920613398312485</v>
      </c>
      <c r="I2264">
        <v>0.74163986503123791</v>
      </c>
      <c r="J2264" s="17">
        <f t="shared" si="198"/>
        <v>109.49964055263176</v>
      </c>
      <c r="K2264" s="25">
        <f t="shared" si="199"/>
        <v>1.8950580606902814</v>
      </c>
      <c r="L2264">
        <f t="shared" si="200"/>
        <v>2.9967208590329086E-3</v>
      </c>
    </row>
    <row r="2265" spans="6:12" x14ac:dyDescent="0.25">
      <c r="F2265">
        <v>227.90004000000002</v>
      </c>
      <c r="G2265">
        <v>139.98920000000001</v>
      </c>
      <c r="H2265">
        <v>1.8920167369799243</v>
      </c>
      <c r="I2265">
        <v>0.74165769902219081</v>
      </c>
      <c r="J2265" s="17">
        <f t="shared" si="198"/>
        <v>109.50462816225215</v>
      </c>
      <c r="K2265" s="25">
        <f t="shared" si="199"/>
        <v>1.8950566417314398</v>
      </c>
      <c r="L2265">
        <f t="shared" si="200"/>
        <v>3.0399047515154987E-3</v>
      </c>
    </row>
    <row r="2266" spans="6:12" x14ac:dyDescent="0.25">
      <c r="F2266">
        <v>228.00004000000001</v>
      </c>
      <c r="G2266">
        <v>139.98920000000001</v>
      </c>
      <c r="H2266">
        <v>1.8919747817864419</v>
      </c>
      <c r="I2266">
        <v>0.74167551405289334</v>
      </c>
      <c r="J2266" s="17">
        <f t="shared" si="198"/>
        <v>109.50961064202032</v>
      </c>
      <c r="K2266" s="25">
        <f t="shared" si="199"/>
        <v>1.8950552275585437</v>
      </c>
      <c r="L2266">
        <f t="shared" si="200"/>
        <v>3.0804457721018697E-3</v>
      </c>
    </row>
    <row r="2267" spans="6:12" x14ac:dyDescent="0.25">
      <c r="F2267">
        <v>228.10004000000001</v>
      </c>
      <c r="G2267">
        <v>139.98920000000001</v>
      </c>
      <c r="H2267">
        <v>1.8919920933954029</v>
      </c>
      <c r="I2267">
        <v>0.74169331016010298</v>
      </c>
      <c r="J2267" s="17">
        <f t="shared" si="198"/>
        <v>109.51458800167485</v>
      </c>
      <c r="K2267" s="25">
        <f t="shared" si="199"/>
        <v>1.8950538181508079</v>
      </c>
      <c r="L2267">
        <f t="shared" si="200"/>
        <v>3.0617247554050042E-3</v>
      </c>
    </row>
    <row r="2268" spans="6:12" x14ac:dyDescent="0.25">
      <c r="F2268">
        <v>228.20004</v>
      </c>
      <c r="G2268">
        <v>139.98920000000001</v>
      </c>
      <c r="H2268">
        <v>1.8919975923770733</v>
      </c>
      <c r="I2268">
        <v>0.74171108738047486</v>
      </c>
      <c r="J2268" s="17">
        <f t="shared" si="198"/>
        <v>109.51956025092758</v>
      </c>
      <c r="K2268" s="25">
        <f t="shared" si="199"/>
        <v>1.8950524134875575</v>
      </c>
      <c r="L2268">
        <f t="shared" si="200"/>
        <v>3.0548211104841627E-3</v>
      </c>
    </row>
    <row r="2269" spans="6:12" x14ac:dyDescent="0.25">
      <c r="F2269">
        <v>228.30004</v>
      </c>
      <c r="G2269">
        <v>139.98920000000001</v>
      </c>
      <c r="H2269">
        <v>1.8920574701774806</v>
      </c>
      <c r="I2269">
        <v>0.74172884575056208</v>
      </c>
      <c r="J2269" s="17">
        <f t="shared" si="198"/>
        <v>109.52452739946378</v>
      </c>
      <c r="K2269" s="25">
        <f t="shared" si="199"/>
        <v>1.8950510135482248</v>
      </c>
      <c r="L2269">
        <f t="shared" si="200"/>
        <v>2.9935433707442005E-3</v>
      </c>
    </row>
    <row r="2270" spans="6:12" x14ac:dyDescent="0.25">
      <c r="F2270">
        <v>228.40004000000002</v>
      </c>
      <c r="G2270">
        <v>139.98920000000001</v>
      </c>
      <c r="H2270">
        <v>1.8921617471632237</v>
      </c>
      <c r="I2270">
        <v>0.74174658530681592</v>
      </c>
      <c r="J2270" s="17">
        <f t="shared" si="198"/>
        <v>109.52948945694219</v>
      </c>
      <c r="K2270" s="25">
        <f t="shared" si="199"/>
        <v>1.8950496183123535</v>
      </c>
      <c r="L2270">
        <f t="shared" si="200"/>
        <v>2.8878711491298059E-3</v>
      </c>
    </row>
    <row r="2271" spans="6:12" x14ac:dyDescent="0.25">
      <c r="F2271">
        <v>228.50004000000001</v>
      </c>
      <c r="G2271">
        <v>139.98920000000001</v>
      </c>
      <c r="H2271">
        <v>1.8922880200756476</v>
      </c>
      <c r="I2271">
        <v>0.7417643060855863</v>
      </c>
      <c r="J2271" s="17">
        <f t="shared" si="198"/>
        <v>109.5344464329951</v>
      </c>
      <c r="K2271" s="25">
        <f t="shared" si="199"/>
        <v>1.8950482277595933</v>
      </c>
      <c r="L2271">
        <f t="shared" si="200"/>
        <v>2.7602076839456924E-3</v>
      </c>
    </row>
    <row r="2272" spans="6:12" x14ac:dyDescent="0.25">
      <c r="F2272">
        <v>228.60004000000001</v>
      </c>
      <c r="G2272">
        <v>139.98929999999999</v>
      </c>
      <c r="H2272">
        <v>1.8924389365725927</v>
      </c>
      <c r="I2272">
        <v>0.74178200812312223</v>
      </c>
      <c r="J2272" s="17">
        <f t="shared" si="198"/>
        <v>109.5393983372285</v>
      </c>
      <c r="K2272" s="25">
        <f t="shared" si="199"/>
        <v>1.8950471265203801</v>
      </c>
      <c r="L2272">
        <f t="shared" si="200"/>
        <v>2.6081899477874426E-3</v>
      </c>
    </row>
    <row r="2273" spans="6:12" x14ac:dyDescent="0.25">
      <c r="F2273">
        <v>228.70004</v>
      </c>
      <c r="G2273">
        <v>139.98929999999999</v>
      </c>
      <c r="H2273">
        <v>1.8926246799534479</v>
      </c>
      <c r="I2273">
        <v>0.74179969196692919</v>
      </c>
      <c r="J2273" s="17">
        <f t="shared" si="198"/>
        <v>109.54434532227476</v>
      </c>
      <c r="K2273" s="25">
        <f t="shared" si="199"/>
        <v>1.8950457451390863</v>
      </c>
      <c r="L2273">
        <f t="shared" si="200"/>
        <v>2.4210651856384491E-3</v>
      </c>
    </row>
    <row r="2274" spans="6:12" x14ac:dyDescent="0.25">
      <c r="F2274">
        <v>228.80004</v>
      </c>
      <c r="G2274">
        <v>139.98929999999999</v>
      </c>
      <c r="H2274">
        <v>1.8927354742508002</v>
      </c>
      <c r="I2274">
        <v>0.74181735714067609</v>
      </c>
      <c r="J2274" s="17">
        <f t="shared" si="198"/>
        <v>109.54928725435877</v>
      </c>
      <c r="K2274" s="25">
        <f t="shared" si="199"/>
        <v>1.89504436838107</v>
      </c>
      <c r="L2274">
        <f t="shared" si="200"/>
        <v>2.3088941302698007E-3</v>
      </c>
    </row>
    <row r="2275" spans="6:12" x14ac:dyDescent="0.25">
      <c r="F2275">
        <v>228.90004000000002</v>
      </c>
      <c r="G2275">
        <v>139.98929999999999</v>
      </c>
      <c r="H2275">
        <v>1.8927379182426536</v>
      </c>
      <c r="I2275">
        <v>0.74183500368031408</v>
      </c>
      <c r="J2275" s="17">
        <f t="shared" si="198"/>
        <v>109.55422414300885</v>
      </c>
      <c r="K2275" s="25">
        <f t="shared" si="199"/>
        <v>1.8950429962264037</v>
      </c>
      <c r="L2275">
        <f t="shared" si="200"/>
        <v>2.3050779837501256E-3</v>
      </c>
    </row>
    <row r="2276" spans="6:12" x14ac:dyDescent="0.25">
      <c r="F2276">
        <v>229.00004000000001</v>
      </c>
      <c r="G2276">
        <v>139.98929999999999</v>
      </c>
      <c r="H2276">
        <v>1.8926794661041606</v>
      </c>
      <c r="I2276">
        <v>0.74185263162169468</v>
      </c>
      <c r="J2276" s="17">
        <f t="shared" si="198"/>
        <v>109.5591559977274</v>
      </c>
      <c r="K2276" s="25">
        <f t="shared" si="199"/>
        <v>1.8950416286552623</v>
      </c>
      <c r="L2276">
        <f t="shared" si="200"/>
        <v>2.3621625511016653E-3</v>
      </c>
    </row>
    <row r="2277" spans="6:12" x14ac:dyDescent="0.25">
      <c r="F2277">
        <v>229.10004000000001</v>
      </c>
      <c r="G2277">
        <v>139.98929999999999</v>
      </c>
      <c r="H2277">
        <v>1.8926059426825721</v>
      </c>
      <c r="I2277">
        <v>0.74187024100057031</v>
      </c>
      <c r="J2277" s="17">
        <f t="shared" si="198"/>
        <v>109.56408282799094</v>
      </c>
      <c r="K2277" s="25">
        <f t="shared" si="199"/>
        <v>1.8950402656479262</v>
      </c>
      <c r="L2277">
        <f t="shared" si="200"/>
        <v>2.4343229653540632E-3</v>
      </c>
    </row>
    <row r="2278" spans="6:12" x14ac:dyDescent="0.25">
      <c r="F2278">
        <v>229.20004</v>
      </c>
      <c r="G2278">
        <v>139.98929999999999</v>
      </c>
      <c r="H2278">
        <v>1.8925244762874602</v>
      </c>
      <c r="I2278">
        <v>0.74188783185259444</v>
      </c>
      <c r="J2278" s="17">
        <f t="shared" si="198"/>
        <v>109.5690046432502</v>
      </c>
      <c r="K2278" s="25">
        <f t="shared" si="199"/>
        <v>1.8950389071847786</v>
      </c>
      <c r="L2278">
        <f t="shared" si="200"/>
        <v>2.5144308973183982E-3</v>
      </c>
    </row>
    <row r="2279" spans="6:12" x14ac:dyDescent="0.25">
      <c r="F2279">
        <v>229.30004</v>
      </c>
      <c r="G2279">
        <v>139.98929999999999</v>
      </c>
      <c r="H2279">
        <v>1.8924546188536515</v>
      </c>
      <c r="I2279">
        <v>0.74190540421332218</v>
      </c>
      <c r="J2279" s="17">
        <f t="shared" si="198"/>
        <v>109.57392145293021</v>
      </c>
      <c r="K2279" s="25">
        <f t="shared" si="199"/>
        <v>1.8950375532463046</v>
      </c>
      <c r="L2279">
        <f t="shared" si="200"/>
        <v>2.5829343926531134E-3</v>
      </c>
    </row>
    <row r="2280" spans="6:12" x14ac:dyDescent="0.25">
      <c r="F2280">
        <v>229.40004000000002</v>
      </c>
      <c r="G2280">
        <v>139.98929999999999</v>
      </c>
      <c r="H2280">
        <v>1.8923774294442832</v>
      </c>
      <c r="I2280">
        <v>0.74192295811821052</v>
      </c>
      <c r="J2280" s="17">
        <f t="shared" si="198"/>
        <v>109.57883326643049</v>
      </c>
      <c r="K2280" s="25">
        <f t="shared" si="199"/>
        <v>1.8950362038130923</v>
      </c>
      <c r="L2280">
        <f t="shared" si="200"/>
        <v>2.6587743688091248E-3</v>
      </c>
    </row>
    <row r="2281" spans="6:12" x14ac:dyDescent="0.25">
      <c r="F2281">
        <v>229.50004000000001</v>
      </c>
      <c r="G2281">
        <v>139.98929999999999</v>
      </c>
      <c r="H2281">
        <v>1.8923083866744257</v>
      </c>
      <c r="I2281">
        <v>0.74194049360261849</v>
      </c>
      <c r="J2281" s="17">
        <f t="shared" si="198"/>
        <v>109.58374009312494</v>
      </c>
      <c r="K2281" s="25">
        <f t="shared" si="199"/>
        <v>1.8950348588658308</v>
      </c>
      <c r="L2281">
        <f t="shared" si="200"/>
        <v>2.7264721914050938E-3</v>
      </c>
    </row>
    <row r="2282" spans="6:12" x14ac:dyDescent="0.25">
      <c r="F2282">
        <v>229.60004000000001</v>
      </c>
      <c r="G2282">
        <v>139.98929999999999</v>
      </c>
      <c r="H2282">
        <v>1.8922224396275824</v>
      </c>
      <c r="I2282">
        <v>0.74195801070180789</v>
      </c>
      <c r="J2282" s="17">
        <f t="shared" si="198"/>
        <v>109.58864194236214</v>
      </c>
      <c r="K2282" s="25">
        <f t="shared" si="199"/>
        <v>1.8950335183853095</v>
      </c>
      <c r="L2282">
        <f t="shared" si="200"/>
        <v>2.8110787577271257E-3</v>
      </c>
    </row>
    <row r="2283" spans="6:12" x14ac:dyDescent="0.25">
      <c r="F2283">
        <v>229.70004</v>
      </c>
      <c r="G2283">
        <v>139.98929999999999</v>
      </c>
      <c r="H2283">
        <v>1.8921232542915336</v>
      </c>
      <c r="I2283">
        <v>0.74197550945094337</v>
      </c>
      <c r="J2283" s="17">
        <f t="shared" si="198"/>
        <v>109.59353882346534</v>
      </c>
      <c r="K2283" s="25">
        <f t="shared" si="199"/>
        <v>1.8950321823524179</v>
      </c>
      <c r="L2283">
        <f t="shared" si="200"/>
        <v>2.9089280608842749E-3</v>
      </c>
    </row>
    <row r="2284" spans="6:12" x14ac:dyDescent="0.25">
      <c r="F2284">
        <v>229.80004</v>
      </c>
      <c r="G2284">
        <v>139.98929999999999</v>
      </c>
      <c r="H2284">
        <v>1.892016125981961</v>
      </c>
      <c r="I2284">
        <v>0.74199298988509288</v>
      </c>
      <c r="J2284" s="17">
        <f t="shared" si="198"/>
        <v>109.5984307457325</v>
      </c>
      <c r="K2284" s="25">
        <f t="shared" si="199"/>
        <v>1.8950308507481455</v>
      </c>
      <c r="L2284">
        <f t="shared" si="200"/>
        <v>3.0147247661844734E-3</v>
      </c>
    </row>
    <row r="2285" spans="6:12" x14ac:dyDescent="0.25">
      <c r="F2285">
        <v>229.90004000000002</v>
      </c>
      <c r="G2285">
        <v>139.98929999999999</v>
      </c>
      <c r="H2285">
        <v>1.8919564518475418</v>
      </c>
      <c r="I2285">
        <v>0.742010452039228</v>
      </c>
      <c r="J2285" s="17">
        <f t="shared" si="198"/>
        <v>109.60331771843643</v>
      </c>
      <c r="K2285" s="25">
        <f t="shared" si="199"/>
        <v>1.8950295235535808</v>
      </c>
      <c r="L2285">
        <f t="shared" si="200"/>
        <v>3.0730717060389878E-3</v>
      </c>
    </row>
    <row r="2286" spans="6:12" x14ac:dyDescent="0.25">
      <c r="F2286">
        <v>230.00004000000001</v>
      </c>
      <c r="G2286">
        <v>139.98929999999999</v>
      </c>
      <c r="H2286">
        <v>1.8919368999127146</v>
      </c>
      <c r="I2286">
        <v>0.74202789594822416</v>
      </c>
      <c r="J2286" s="17">
        <f t="shared" si="198"/>
        <v>109.60819975082504</v>
      </c>
      <c r="K2286" s="25">
        <f t="shared" si="199"/>
        <v>1.8950282007499097</v>
      </c>
      <c r="L2286">
        <f t="shared" si="200"/>
        <v>3.0913008371951101E-3</v>
      </c>
    </row>
    <row r="2287" spans="6:12" x14ac:dyDescent="0.25">
      <c r="F2287">
        <v>230.10004000000001</v>
      </c>
      <c r="G2287">
        <v>139.98929999999999</v>
      </c>
      <c r="H2287">
        <v>1.8918778367762585</v>
      </c>
      <c r="I2287">
        <v>0.74204532164686121</v>
      </c>
      <c r="J2287" s="17">
        <f t="shared" si="198"/>
        <v>109.61307685212108</v>
      </c>
      <c r="K2287" s="25">
        <f t="shared" si="199"/>
        <v>1.8950268823184173</v>
      </c>
      <c r="L2287">
        <f t="shared" si="200"/>
        <v>3.1490455421587793E-3</v>
      </c>
    </row>
    <row r="2288" spans="6:12" x14ac:dyDescent="0.25">
      <c r="F2288">
        <v>230.20004</v>
      </c>
      <c r="G2288">
        <v>139.98929999999999</v>
      </c>
      <c r="H2288">
        <v>1.8918741707884787</v>
      </c>
      <c r="I2288">
        <v>0.74206272916982363</v>
      </c>
      <c r="J2288" s="17">
        <f t="shared" si="198"/>
        <v>109.61794903152253</v>
      </c>
      <c r="K2288" s="25">
        <f t="shared" si="199"/>
        <v>1.8950255682404835</v>
      </c>
      <c r="L2288">
        <f t="shared" si="200"/>
        <v>3.1513974520047672E-3</v>
      </c>
    </row>
    <row r="2289" spans="6:12" x14ac:dyDescent="0.25">
      <c r="F2289">
        <v>230.30004</v>
      </c>
      <c r="G2289">
        <v>139.98929999999999</v>
      </c>
      <c r="H2289">
        <v>1.8918851687518186</v>
      </c>
      <c r="I2289">
        <v>0.74208011855170086</v>
      </c>
      <c r="J2289" s="17">
        <f t="shared" si="198"/>
        <v>109.62281629820257</v>
      </c>
      <c r="K2289" s="25">
        <f t="shared" si="199"/>
        <v>1.8950242584975865</v>
      </c>
      <c r="L2289">
        <f t="shared" si="200"/>
        <v>3.1390897457679312E-3</v>
      </c>
    </row>
    <row r="2290" spans="6:12" x14ac:dyDescent="0.25">
      <c r="F2290">
        <v>230.40004000000002</v>
      </c>
      <c r="G2290">
        <v>139.98929999999999</v>
      </c>
      <c r="H2290">
        <v>1.8918165333139367</v>
      </c>
      <c r="I2290">
        <v>0.74209748982698764</v>
      </c>
      <c r="J2290" s="17">
        <f t="shared" si="198"/>
        <v>109.62767866130959</v>
      </c>
      <c r="K2290" s="25">
        <f t="shared" si="199"/>
        <v>1.8950229530713001</v>
      </c>
      <c r="L2290">
        <f t="shared" si="200"/>
        <v>3.2064197573633546E-3</v>
      </c>
    </row>
    <row r="2291" spans="6:12" x14ac:dyDescent="0.25">
      <c r="F2291">
        <v>230.50004000000001</v>
      </c>
      <c r="G2291">
        <v>139.98920000000001</v>
      </c>
      <c r="H2291">
        <v>1.8917018693628165</v>
      </c>
      <c r="I2291">
        <v>0.74211484303008435</v>
      </c>
      <c r="J2291" s="17">
        <f t="shared" ref="J2291:J2354" si="201">$B$3+($B$4-$B$3)*$B$5*I2291/(1-(1-$B$5)*I2291)</f>
        <v>109.63253612996748</v>
      </c>
      <c r="K2291" s="25">
        <f t="shared" ref="K2291:K2354" si="202">$B$19+$B$20*I2291+$B$21*G2291+($B$22+$B$23*G2291-$B$19-$B$20*I2291-$B$21*G2291)/(1+EXP($B$24*(G2291-J2291-$B$25-$B$26*G2291)))</f>
        <v>1.8950213690305779</v>
      </c>
      <c r="L2291">
        <f t="shared" si="200"/>
        <v>3.3194996677614608E-3</v>
      </c>
    </row>
    <row r="2292" spans="6:12" x14ac:dyDescent="0.25">
      <c r="F2292">
        <v>230.60004000000001</v>
      </c>
      <c r="G2292">
        <v>139.98920000000001</v>
      </c>
      <c r="H2292">
        <v>1.8915244762874601</v>
      </c>
      <c r="I2292">
        <v>0.74213217769296314</v>
      </c>
      <c r="J2292" s="17">
        <f t="shared" si="201"/>
        <v>109.63738857265614</v>
      </c>
      <c r="K2292" s="25">
        <f t="shared" si="202"/>
        <v>1.8950200723086303</v>
      </c>
      <c r="L2292">
        <f t="shared" si="200"/>
        <v>3.4955960211702219E-3</v>
      </c>
    </row>
    <row r="2293" spans="6:12" x14ac:dyDescent="0.25">
      <c r="F2293">
        <v>230.70004</v>
      </c>
      <c r="G2293">
        <v>139.98920000000001</v>
      </c>
      <c r="H2293">
        <v>1.891329364271167</v>
      </c>
      <c r="I2293">
        <v>0.74214949435315902</v>
      </c>
      <c r="J2293" s="17">
        <f t="shared" si="201"/>
        <v>109.64223613933687</v>
      </c>
      <c r="K2293" s="25">
        <f t="shared" si="202"/>
        <v>1.8950187798480511</v>
      </c>
      <c r="L2293">
        <f t="shared" si="200"/>
        <v>3.6894155768840697E-3</v>
      </c>
    </row>
    <row r="2294" spans="6:12" x14ac:dyDescent="0.25">
      <c r="F2294">
        <v>230.80004</v>
      </c>
      <c r="G2294">
        <v>139.98920000000001</v>
      </c>
      <c r="H2294">
        <v>1.8911831320919408</v>
      </c>
      <c r="I2294">
        <v>0.74216679304478872</v>
      </c>
      <c r="J2294" s="17">
        <f t="shared" si="201"/>
        <v>109.64707883905957</v>
      </c>
      <c r="K2294" s="25">
        <f t="shared" si="202"/>
        <v>1.895017491630794</v>
      </c>
      <c r="L2294">
        <f t="shared" si="200"/>
        <v>3.8343595388532492E-3</v>
      </c>
    </row>
    <row r="2295" spans="6:12" x14ac:dyDescent="0.25">
      <c r="F2295">
        <v>230.90004000000002</v>
      </c>
      <c r="G2295">
        <v>139.98920000000001</v>
      </c>
      <c r="H2295">
        <v>1.8911625618271748</v>
      </c>
      <c r="I2295">
        <v>0.7421840738018759</v>
      </c>
      <c r="J2295" s="17">
        <f t="shared" si="201"/>
        <v>109.65191668084965</v>
      </c>
      <c r="K2295" s="25">
        <f t="shared" si="202"/>
        <v>1.895016207638907</v>
      </c>
      <c r="L2295">
        <f t="shared" si="200"/>
        <v>3.8536458117321981E-3</v>
      </c>
    </row>
    <row r="2296" spans="6:12" x14ac:dyDescent="0.25">
      <c r="F2296">
        <v>231.00004000000001</v>
      </c>
      <c r="G2296">
        <v>139.98920000000001</v>
      </c>
      <c r="H2296">
        <v>1.8912285496072159</v>
      </c>
      <c r="I2296">
        <v>0.74220133665835142</v>
      </c>
      <c r="J2296" s="17">
        <f t="shared" si="201"/>
        <v>109.65674967370843</v>
      </c>
      <c r="K2296" s="25">
        <f t="shared" si="202"/>
        <v>1.8950149278545285</v>
      </c>
      <c r="L2296">
        <f t="shared" si="200"/>
        <v>3.7863782473126495E-3</v>
      </c>
    </row>
    <row r="2297" spans="6:12" x14ac:dyDescent="0.25">
      <c r="F2297">
        <v>231.10004000000001</v>
      </c>
      <c r="G2297">
        <v>139.98920000000001</v>
      </c>
      <c r="H2297">
        <v>1.8913332339249349</v>
      </c>
      <c r="I2297">
        <v>0.74221858164805399</v>
      </c>
      <c r="J2297" s="17">
        <f t="shared" si="201"/>
        <v>109.6615778266131</v>
      </c>
      <c r="K2297" s="25">
        <f t="shared" si="202"/>
        <v>1.8950136522598906</v>
      </c>
      <c r="L2297">
        <f t="shared" si="200"/>
        <v>3.6804183349556929E-3</v>
      </c>
    </row>
    <row r="2298" spans="6:12" x14ac:dyDescent="0.25">
      <c r="F2298">
        <v>231.20004</v>
      </c>
      <c r="G2298">
        <v>139.98920000000001</v>
      </c>
      <c r="H2298">
        <v>1.8914132746581322</v>
      </c>
      <c r="I2298">
        <v>0.74223580880473017</v>
      </c>
      <c r="J2298" s="17">
        <f t="shared" si="201"/>
        <v>109.66640114851687</v>
      </c>
      <c r="K2298" s="25">
        <f t="shared" si="202"/>
        <v>1.8950123808373163</v>
      </c>
      <c r="L2298">
        <f t="shared" si="200"/>
        <v>3.5991061791840195E-3</v>
      </c>
    </row>
    <row r="2299" spans="6:12" x14ac:dyDescent="0.25">
      <c r="F2299">
        <v>231.30004</v>
      </c>
      <c r="G2299">
        <v>139.98920000000001</v>
      </c>
      <c r="H2299">
        <v>1.891477225778295</v>
      </c>
      <c r="I2299">
        <v>0.74225301816203493</v>
      </c>
      <c r="J2299" s="17">
        <f t="shared" si="201"/>
        <v>109.67121964834899</v>
      </c>
      <c r="K2299" s="25">
        <f t="shared" si="202"/>
        <v>1.8950111135692191</v>
      </c>
      <c r="L2299">
        <f t="shared" si="200"/>
        <v>3.5338877909241173E-3</v>
      </c>
    </row>
    <row r="2300" spans="6:12" x14ac:dyDescent="0.25">
      <c r="F2300">
        <v>231.40004000000002</v>
      </c>
      <c r="G2300">
        <v>139.98920000000001</v>
      </c>
      <c r="H2300">
        <v>1.8915421952283971</v>
      </c>
      <c r="I2300">
        <v>0.74227020975353175</v>
      </c>
      <c r="J2300" s="17">
        <f t="shared" si="201"/>
        <v>109.67603333501478</v>
      </c>
      <c r="K2300" s="25">
        <f t="shared" si="202"/>
        <v>1.8950098504381028</v>
      </c>
      <c r="L2300">
        <f t="shared" si="200"/>
        <v>3.4676552097057112E-3</v>
      </c>
    </row>
    <row r="2301" spans="6:12" x14ac:dyDescent="0.25">
      <c r="F2301">
        <v>231.50004000000001</v>
      </c>
      <c r="G2301">
        <v>139.98920000000001</v>
      </c>
      <c r="H2301">
        <v>1.8915817064300264</v>
      </c>
      <c r="I2301">
        <v>0.74228738361269309</v>
      </c>
      <c r="J2301" s="17">
        <f t="shared" si="201"/>
        <v>109.68084221739596</v>
      </c>
      <c r="K2301" s="25">
        <f t="shared" si="202"/>
        <v>1.8950085914265613</v>
      </c>
      <c r="L2301">
        <f t="shared" si="200"/>
        <v>3.4268849965348736E-3</v>
      </c>
    </row>
    <row r="2302" spans="6:12" x14ac:dyDescent="0.25">
      <c r="F2302">
        <v>231.60004000000001</v>
      </c>
      <c r="G2302">
        <v>139.98920000000001</v>
      </c>
      <c r="H2302">
        <v>1.8916360852487637</v>
      </c>
      <c r="I2302">
        <v>0.74230453977290078</v>
      </c>
      <c r="J2302" s="17">
        <f t="shared" si="201"/>
        <v>109.6856463043504</v>
      </c>
      <c r="K2302" s="25">
        <f t="shared" si="202"/>
        <v>1.8950073365172768</v>
      </c>
      <c r="L2302">
        <f t="shared" si="200"/>
        <v>3.3712512685131202E-3</v>
      </c>
    </row>
    <row r="2303" spans="6:12" x14ac:dyDescent="0.25">
      <c r="F2303">
        <v>231.70004</v>
      </c>
      <c r="G2303">
        <v>139.98920000000001</v>
      </c>
      <c r="H2303">
        <v>1.8917226432935701</v>
      </c>
      <c r="I2303">
        <v>0.74232167826744611</v>
      </c>
      <c r="J2303" s="17">
        <f t="shared" si="201"/>
        <v>109.69044560471245</v>
      </c>
      <c r="K2303" s="25">
        <f t="shared" si="202"/>
        <v>1.8950060856930206</v>
      </c>
      <c r="L2303">
        <f t="shared" si="200"/>
        <v>3.2834423994505535E-3</v>
      </c>
    </row>
    <row r="2304" spans="6:12" x14ac:dyDescent="0.25">
      <c r="F2304">
        <v>231.80004</v>
      </c>
      <c r="G2304">
        <v>139.98920000000001</v>
      </c>
      <c r="H2304">
        <v>1.8918495272039573</v>
      </c>
      <c r="I2304">
        <v>0.74233879912953027</v>
      </c>
      <c r="J2304" s="17">
        <f t="shared" si="201"/>
        <v>109.69524012729286</v>
      </c>
      <c r="K2304" s="25">
        <f t="shared" si="202"/>
        <v>1.8950048389366532</v>
      </c>
      <c r="L2304">
        <f t="shared" si="200"/>
        <v>3.1553117326958979E-3</v>
      </c>
    </row>
    <row r="2305" spans="6:12" x14ac:dyDescent="0.25">
      <c r="F2305">
        <v>231.90004000000002</v>
      </c>
      <c r="G2305">
        <v>139.98920000000001</v>
      </c>
      <c r="H2305">
        <v>1.8919863907477454</v>
      </c>
      <c r="I2305">
        <v>0.7423559023922649</v>
      </c>
      <c r="J2305" s="17">
        <f t="shared" si="201"/>
        <v>109.70002988087906</v>
      </c>
      <c r="K2305" s="25">
        <f t="shared" si="202"/>
        <v>1.89500359623112</v>
      </c>
      <c r="L2305">
        <f t="shared" si="200"/>
        <v>3.0172054833745854E-3</v>
      </c>
    </row>
    <row r="2306" spans="6:12" x14ac:dyDescent="0.25">
      <c r="F2306">
        <v>232.00004000000001</v>
      </c>
      <c r="G2306">
        <v>139.98920000000001</v>
      </c>
      <c r="H2306">
        <v>1.892107164678499</v>
      </c>
      <c r="I2306">
        <v>0.74237298808867191</v>
      </c>
      <c r="J2306" s="17">
        <f t="shared" si="201"/>
        <v>109.70481487423501</v>
      </c>
      <c r="K2306" s="25">
        <f t="shared" si="202"/>
        <v>1.8950023575594559</v>
      </c>
      <c r="L2306">
        <f t="shared" si="200"/>
        <v>2.8951928809568539E-3</v>
      </c>
    </row>
    <row r="2307" spans="6:12" x14ac:dyDescent="0.25">
      <c r="F2307">
        <v>232.10004000000001</v>
      </c>
      <c r="G2307">
        <v>139.98920000000001</v>
      </c>
      <c r="H2307">
        <v>1.8922332339249346</v>
      </c>
      <c r="I2307">
        <v>0.74239005625168408</v>
      </c>
      <c r="J2307" s="17">
        <f t="shared" si="201"/>
        <v>109.70959511610144</v>
      </c>
      <c r="K2307" s="25">
        <f t="shared" si="202"/>
        <v>1.8950011229047812</v>
      </c>
      <c r="L2307">
        <f t="shared" si="200"/>
        <v>2.7678889798465889E-3</v>
      </c>
    </row>
    <row r="2308" spans="6:12" x14ac:dyDescent="0.25">
      <c r="F2308">
        <v>232.20004</v>
      </c>
      <c r="G2308">
        <v>139.98920000000001</v>
      </c>
      <c r="H2308">
        <v>1.8923183663078267</v>
      </c>
      <c r="I2308">
        <v>0.74240710691414558</v>
      </c>
      <c r="J2308" s="17">
        <f t="shared" si="201"/>
        <v>109.71437061519582</v>
      </c>
      <c r="K2308" s="25">
        <f t="shared" si="202"/>
        <v>1.8949998922503024</v>
      </c>
      <c r="L2308">
        <f t="shared" ref="L2308:L2371" si="203">ABS(H2308-K2308)</f>
        <v>2.6815259424757265E-3</v>
      </c>
    </row>
    <row r="2309" spans="6:12" x14ac:dyDescent="0.25">
      <c r="F2309">
        <v>232.30004</v>
      </c>
      <c r="G2309">
        <v>139.98920000000001</v>
      </c>
      <c r="H2309">
        <v>1.8923796697701485</v>
      </c>
      <c r="I2309">
        <v>0.74242414010881186</v>
      </c>
      <c r="J2309" s="17">
        <f t="shared" si="201"/>
        <v>109.71914138021262</v>
      </c>
      <c r="K2309" s="25">
        <f t="shared" si="202"/>
        <v>1.8949986655793118</v>
      </c>
      <c r="L2309">
        <f t="shared" si="203"/>
        <v>2.6189958091633603E-3</v>
      </c>
    </row>
    <row r="2310" spans="6:12" x14ac:dyDescent="0.25">
      <c r="F2310">
        <v>232.40004000000002</v>
      </c>
      <c r="G2310">
        <v>139.98920000000001</v>
      </c>
      <c r="H2310">
        <v>1.8924843540878675</v>
      </c>
      <c r="I2310">
        <v>0.74244115586835024</v>
      </c>
      <c r="J2310" s="17">
        <f t="shared" si="201"/>
        <v>109.72390741982314</v>
      </c>
      <c r="K2310" s="25">
        <f t="shared" si="202"/>
        <v>1.8949974428751855</v>
      </c>
      <c r="L2310">
        <f t="shared" si="203"/>
        <v>2.5130887873179297E-3</v>
      </c>
    </row>
    <row r="2311" spans="6:12" x14ac:dyDescent="0.25">
      <c r="F2311">
        <v>232.50004000000001</v>
      </c>
      <c r="G2311">
        <v>139.9898</v>
      </c>
      <c r="H2311">
        <v>1.8926000363689266</v>
      </c>
      <c r="I2311">
        <v>0.74245815422534001</v>
      </c>
      <c r="J2311" s="17">
        <f t="shared" si="201"/>
        <v>109.72866874267574</v>
      </c>
      <c r="K2311" s="25">
        <f t="shared" si="202"/>
        <v>1.8949979113406239</v>
      </c>
      <c r="L2311">
        <f t="shared" si="203"/>
        <v>2.3978749716973002E-3</v>
      </c>
    </row>
    <row r="2312" spans="6:12" x14ac:dyDescent="0.25">
      <c r="F2312">
        <v>232.60004000000001</v>
      </c>
      <c r="G2312">
        <v>139.99010000000001</v>
      </c>
      <c r="H2312">
        <v>1.8927766147803318</v>
      </c>
      <c r="I2312">
        <v>0.74247513817140676</v>
      </c>
      <c r="J2312" s="17">
        <f t="shared" si="201"/>
        <v>109.73342618630498</v>
      </c>
      <c r="K2312" s="25">
        <f t="shared" si="202"/>
        <v>1.8949975392065033</v>
      </c>
      <c r="L2312">
        <f t="shared" si="203"/>
        <v>2.2209244261715E-3</v>
      </c>
    </row>
    <row r="2313" spans="6:12" x14ac:dyDescent="0.25">
      <c r="F2313">
        <v>232.70004</v>
      </c>
      <c r="G2313">
        <v>139.99010000000001</v>
      </c>
      <c r="H2313">
        <v>1.8929808917660753</v>
      </c>
      <c r="I2313">
        <v>0.74249210625248818</v>
      </c>
      <c r="J2313" s="17">
        <f t="shared" si="201"/>
        <v>109.73817934299456</v>
      </c>
      <c r="K2313" s="25">
        <f t="shared" si="202"/>
        <v>1.8949963272444266</v>
      </c>
      <c r="L2313">
        <f t="shared" si="203"/>
        <v>2.0154354783512574E-3</v>
      </c>
    </row>
    <row r="2314" spans="6:12" x14ac:dyDescent="0.25">
      <c r="F2314">
        <v>232.80004</v>
      </c>
      <c r="G2314">
        <v>139.99010000000001</v>
      </c>
      <c r="H2314">
        <v>1.8931354742508004</v>
      </c>
      <c r="I2314">
        <v>0.74250905701966841</v>
      </c>
      <c r="J2314" s="17">
        <f t="shared" si="201"/>
        <v>109.74292780641657</v>
      </c>
      <c r="K2314" s="25">
        <f t="shared" si="202"/>
        <v>1.8949951191879555</v>
      </c>
      <c r="L2314">
        <f t="shared" si="203"/>
        <v>1.8596449371550694E-3</v>
      </c>
    </row>
    <row r="2315" spans="6:12" x14ac:dyDescent="0.25">
      <c r="F2315">
        <v>232.90004000000002</v>
      </c>
      <c r="G2315">
        <v>139.99010000000001</v>
      </c>
      <c r="H2315">
        <v>1.8932151076520221</v>
      </c>
      <c r="I2315">
        <v>0.74252599050520163</v>
      </c>
      <c r="J2315" s="17">
        <f t="shared" si="201"/>
        <v>109.74767158513463</v>
      </c>
      <c r="K2315" s="25">
        <f t="shared" si="202"/>
        <v>1.8949939150208623</v>
      </c>
      <c r="L2315">
        <f t="shared" si="203"/>
        <v>1.778807368840285E-3</v>
      </c>
    </row>
    <row r="2316" spans="6:12" x14ac:dyDescent="0.25">
      <c r="F2316">
        <v>233.00004000000001</v>
      </c>
      <c r="G2316">
        <v>139.99010000000001</v>
      </c>
      <c r="H2316">
        <v>1.8932709121326741</v>
      </c>
      <c r="I2316">
        <v>0.74254290674125556</v>
      </c>
      <c r="J2316" s="17">
        <f t="shared" si="201"/>
        <v>109.75241068768953</v>
      </c>
      <c r="K2316" s="25">
        <f t="shared" si="202"/>
        <v>1.8949927147270003</v>
      </c>
      <c r="L2316">
        <f t="shared" si="203"/>
        <v>1.7218025943261939E-3</v>
      </c>
    </row>
    <row r="2317" spans="6:12" x14ac:dyDescent="0.25">
      <c r="F2317">
        <v>233.10004000000001</v>
      </c>
      <c r="G2317">
        <v>139.99010000000001</v>
      </c>
      <c r="H2317">
        <v>1.8933625618271748</v>
      </c>
      <c r="I2317">
        <v>0.74255980575991165</v>
      </c>
      <c r="J2317" s="17">
        <f t="shared" si="201"/>
        <v>109.75714512259978</v>
      </c>
      <c r="K2317" s="25">
        <f t="shared" si="202"/>
        <v>1.8949915182903059</v>
      </c>
      <c r="L2317">
        <f t="shared" si="203"/>
        <v>1.6289564631311038E-3</v>
      </c>
    </row>
    <row r="2318" spans="6:12" x14ac:dyDescent="0.25">
      <c r="F2318">
        <v>233.20004</v>
      </c>
      <c r="G2318">
        <v>139.99010000000001</v>
      </c>
      <c r="H2318">
        <v>1.8935022766947922</v>
      </c>
      <c r="I2318">
        <v>0.74257668759316553</v>
      </c>
      <c r="J2318" s="17">
        <f t="shared" si="201"/>
        <v>109.76187489836128</v>
      </c>
      <c r="K2318" s="25">
        <f t="shared" si="202"/>
        <v>1.8949903256947953</v>
      </c>
      <c r="L2318">
        <f t="shared" si="203"/>
        <v>1.4880490000030999E-3</v>
      </c>
    </row>
    <row r="2319" spans="6:12" x14ac:dyDescent="0.25">
      <c r="F2319">
        <v>233.30004</v>
      </c>
      <c r="G2319">
        <v>139.99010000000001</v>
      </c>
      <c r="H2319">
        <v>1.8936595068373585</v>
      </c>
      <c r="I2319">
        <v>0.74259355227292723</v>
      </c>
      <c r="J2319" s="17">
        <f t="shared" si="201"/>
        <v>109.76660002344767</v>
      </c>
      <c r="K2319" s="25">
        <f t="shared" si="202"/>
        <v>1.8949891369245664</v>
      </c>
      <c r="L2319">
        <f t="shared" si="203"/>
        <v>1.3296300872078781E-3</v>
      </c>
    </row>
    <row r="2320" spans="6:12" x14ac:dyDescent="0.25">
      <c r="F2320">
        <v>233.40004000000002</v>
      </c>
      <c r="G2320">
        <v>139.99010000000001</v>
      </c>
      <c r="H2320">
        <v>1.8938037023567065</v>
      </c>
      <c r="I2320">
        <v>0.74261039983102162</v>
      </c>
      <c r="J2320" s="17">
        <f t="shared" si="201"/>
        <v>109.77132050631033</v>
      </c>
      <c r="K2320" s="25">
        <f t="shared" si="202"/>
        <v>1.8949879519637971</v>
      </c>
      <c r="L2320">
        <f t="shared" si="203"/>
        <v>1.1842496070906261E-3</v>
      </c>
    </row>
    <row r="2321" spans="6:12" x14ac:dyDescent="0.25">
      <c r="F2321">
        <v>233.50004000000001</v>
      </c>
      <c r="G2321">
        <v>139.99010000000001</v>
      </c>
      <c r="H2321">
        <v>1.8939599141693337</v>
      </c>
      <c r="I2321">
        <v>0.74262723029918842</v>
      </c>
      <c r="J2321" s="17">
        <f t="shared" si="201"/>
        <v>109.77603635537827</v>
      </c>
      <c r="K2321" s="25">
        <f t="shared" si="202"/>
        <v>1.8949867707967443</v>
      </c>
      <c r="L2321">
        <f t="shared" si="203"/>
        <v>1.0268566274105329E-3</v>
      </c>
    </row>
    <row r="2322" spans="6:12" x14ac:dyDescent="0.25">
      <c r="F2322">
        <v>233.60004000000001</v>
      </c>
      <c r="G2322">
        <v>139.99010000000001</v>
      </c>
      <c r="H2322">
        <v>1.8941045170206576</v>
      </c>
      <c r="I2322">
        <v>0.74264404370908288</v>
      </c>
      <c r="J2322" s="17">
        <f t="shared" si="201"/>
        <v>109.78074757905858</v>
      </c>
      <c r="K2322" s="25">
        <f t="shared" si="202"/>
        <v>1.8949855934077444</v>
      </c>
      <c r="L2322">
        <f t="shared" si="203"/>
        <v>8.810763870867877E-4</v>
      </c>
    </row>
    <row r="2323" spans="6:12" x14ac:dyDescent="0.25">
      <c r="F2323">
        <v>233.70004</v>
      </c>
      <c r="G2323">
        <v>139.99010000000001</v>
      </c>
      <c r="H2323">
        <v>1.894176411114344</v>
      </c>
      <c r="I2323">
        <v>0.74266084009227562</v>
      </c>
      <c r="J2323" s="17">
        <f t="shared" si="201"/>
        <v>109.7854541857362</v>
      </c>
      <c r="K2323" s="25">
        <f t="shared" si="202"/>
        <v>1.8949844197812133</v>
      </c>
      <c r="L2323">
        <f t="shared" si="203"/>
        <v>8.0800866686936423E-4</v>
      </c>
    </row>
    <row r="2324" spans="6:12" x14ac:dyDescent="0.25">
      <c r="F2324">
        <v>233.80004</v>
      </c>
      <c r="G2324">
        <v>139.99010000000001</v>
      </c>
      <c r="H2324">
        <v>1.894191075065464</v>
      </c>
      <c r="I2324">
        <v>0.74267761948025346</v>
      </c>
      <c r="J2324" s="17">
        <f t="shared" si="201"/>
        <v>109.79015618377404</v>
      </c>
      <c r="K2324" s="25">
        <f t="shared" si="202"/>
        <v>1.8949832499016439</v>
      </c>
      <c r="L2324">
        <f t="shared" si="203"/>
        <v>7.9217483617988194E-4</v>
      </c>
    </row>
    <row r="2325" spans="6:12" x14ac:dyDescent="0.25">
      <c r="F2325">
        <v>233.90004000000002</v>
      </c>
      <c r="G2325">
        <v>139.99010000000001</v>
      </c>
      <c r="H2325">
        <v>1.8941201993017169</v>
      </c>
      <c r="I2325">
        <v>0.74269438190441917</v>
      </c>
      <c r="J2325" s="17">
        <f t="shared" si="201"/>
        <v>109.79485358151322</v>
      </c>
      <c r="K2325" s="25">
        <f t="shared" si="202"/>
        <v>1.8949820837536084</v>
      </c>
      <c r="L2325">
        <f t="shared" si="203"/>
        <v>8.6188445189150364E-4</v>
      </c>
    </row>
    <row r="2326" spans="6:12" x14ac:dyDescent="0.25">
      <c r="F2326">
        <v>234.00004000000001</v>
      </c>
      <c r="G2326">
        <v>139.99010000000001</v>
      </c>
      <c r="H2326">
        <v>1.8940193846377655</v>
      </c>
      <c r="I2326">
        <v>0.74271112739609213</v>
      </c>
      <c r="J2326" s="17">
        <f t="shared" si="201"/>
        <v>109.79954638727294</v>
      </c>
      <c r="K2326" s="25">
        <f t="shared" si="202"/>
        <v>1.894980921321755</v>
      </c>
      <c r="L2326">
        <f t="shared" si="203"/>
        <v>9.6153668398946124E-4</v>
      </c>
    </row>
    <row r="2327" spans="6:12" x14ac:dyDescent="0.25">
      <c r="F2327">
        <v>234.10004000000001</v>
      </c>
      <c r="G2327">
        <v>139.99010000000001</v>
      </c>
      <c r="H2327">
        <v>1.8939120526622055</v>
      </c>
      <c r="I2327">
        <v>0.74272785598650837</v>
      </c>
      <c r="J2327" s="17">
        <f t="shared" si="201"/>
        <v>109.80423460935064</v>
      </c>
      <c r="K2327" s="25">
        <f t="shared" si="202"/>
        <v>1.8949797625908098</v>
      </c>
      <c r="L2327">
        <f t="shared" si="203"/>
        <v>1.0677099286042768E-3</v>
      </c>
    </row>
    <row r="2328" spans="6:12" x14ac:dyDescent="0.25">
      <c r="F2328">
        <v>234.20004</v>
      </c>
      <c r="G2328">
        <v>139.99010000000001</v>
      </c>
      <c r="H2328">
        <v>1.8938411768984582</v>
      </c>
      <c r="I2328">
        <v>0.74274456770682118</v>
      </c>
      <c r="J2328" s="17">
        <f t="shared" si="201"/>
        <v>109.80891825602218</v>
      </c>
      <c r="K2328" s="25">
        <f t="shared" si="202"/>
        <v>1.8949786075455748</v>
      </c>
      <c r="L2328">
        <f t="shared" si="203"/>
        <v>1.1374306471165774E-3</v>
      </c>
    </row>
    <row r="2329" spans="6:12" x14ac:dyDescent="0.25">
      <c r="F2329">
        <v>234.30004</v>
      </c>
      <c r="G2329">
        <v>139.99010000000001</v>
      </c>
      <c r="H2329">
        <v>1.8938034986907188</v>
      </c>
      <c r="I2329">
        <v>0.74276126258810093</v>
      </c>
      <c r="J2329" s="17">
        <f t="shared" si="201"/>
        <v>109.81359733554171</v>
      </c>
      <c r="K2329" s="25">
        <f t="shared" si="202"/>
        <v>1.8949774561709285</v>
      </c>
      <c r="L2329">
        <f t="shared" si="203"/>
        <v>1.1739574802096531E-3</v>
      </c>
    </row>
    <row r="2330" spans="6:12" x14ac:dyDescent="0.25">
      <c r="F2330">
        <v>234.40004000000002</v>
      </c>
      <c r="G2330">
        <v>139.99010000000001</v>
      </c>
      <c r="H2330">
        <v>1.8937597105033461</v>
      </c>
      <c r="I2330">
        <v>0.74277794066133596</v>
      </c>
      <c r="J2330" s="17">
        <f t="shared" si="201"/>
        <v>109.81827185614188</v>
      </c>
      <c r="K2330" s="25">
        <f t="shared" si="202"/>
        <v>1.8949763084518243</v>
      </c>
      <c r="L2330">
        <f t="shared" si="203"/>
        <v>1.2165979484781708E-3</v>
      </c>
    </row>
    <row r="2331" spans="6:12" x14ac:dyDescent="0.25">
      <c r="F2331">
        <v>234.50004000000001</v>
      </c>
      <c r="G2331">
        <v>139.9896</v>
      </c>
      <c r="H2331">
        <v>1.8936401585685194</v>
      </c>
      <c r="I2331">
        <v>0.74279460195743219</v>
      </c>
      <c r="J2331" s="17">
        <f t="shared" si="201"/>
        <v>109.82294182603387</v>
      </c>
      <c r="K2331" s="25">
        <f t="shared" si="202"/>
        <v>1.8949737663612494</v>
      </c>
      <c r="L2331">
        <f t="shared" si="203"/>
        <v>1.3336077927299517E-3</v>
      </c>
    </row>
    <row r="2332" spans="6:12" x14ac:dyDescent="0.25">
      <c r="F2332">
        <v>234.60004000000001</v>
      </c>
      <c r="G2332">
        <v>139.98929999999999</v>
      </c>
      <c r="H2332">
        <v>1.8934823174279896</v>
      </c>
      <c r="I2332">
        <v>0.74281124408538957</v>
      </c>
      <c r="J2332" s="17">
        <f t="shared" si="201"/>
        <v>109.82760657456497</v>
      </c>
      <c r="K2332" s="25">
        <f t="shared" si="202"/>
        <v>1.8949717879183343</v>
      </c>
      <c r="L2332">
        <f t="shared" si="203"/>
        <v>1.4894704903447575E-3</v>
      </c>
    </row>
    <row r="2333" spans="6:12" x14ac:dyDescent="0.25">
      <c r="F2333">
        <v>234.70004</v>
      </c>
      <c r="G2333">
        <v>139.98929999999999</v>
      </c>
      <c r="H2333">
        <v>1.8933159223159735</v>
      </c>
      <c r="I2333">
        <v>0.74282786805075041</v>
      </c>
      <c r="J2333" s="17">
        <f t="shared" si="201"/>
        <v>109.8322663830849</v>
      </c>
      <c r="K2333" s="25">
        <f t="shared" si="202"/>
        <v>1.8949706519605871</v>
      </c>
      <c r="L2333">
        <f t="shared" si="203"/>
        <v>1.6547296446136617E-3</v>
      </c>
    </row>
    <row r="2334" spans="6:12" x14ac:dyDescent="0.25">
      <c r="F2334">
        <v>234.80004</v>
      </c>
      <c r="G2334">
        <v>139.98929999999999</v>
      </c>
      <c r="H2334">
        <v>1.8931637838231017</v>
      </c>
      <c r="I2334">
        <v>0.74284447533855735</v>
      </c>
      <c r="J2334" s="17">
        <f t="shared" si="201"/>
        <v>109.83692166739424</v>
      </c>
      <c r="K2334" s="25">
        <f t="shared" si="202"/>
        <v>1.8949695195953438</v>
      </c>
      <c r="L2334">
        <f t="shared" si="203"/>
        <v>1.8057357722420786E-3</v>
      </c>
    </row>
    <row r="2335" spans="6:12" x14ac:dyDescent="0.25">
      <c r="F2335">
        <v>234.90004000000002</v>
      </c>
      <c r="G2335">
        <v>139.98929999999999</v>
      </c>
      <c r="H2335">
        <v>1.8930047206866454</v>
      </c>
      <c r="I2335">
        <v>0.74286106597937118</v>
      </c>
      <c r="J2335" s="17">
        <f t="shared" si="201"/>
        <v>109.84157243561378</v>
      </c>
      <c r="K2335" s="25">
        <f t="shared" si="202"/>
        <v>1.8949683908079471</v>
      </c>
      <c r="L2335">
        <f t="shared" si="203"/>
        <v>1.9636701213017194E-3</v>
      </c>
    </row>
    <row r="2336" spans="6:12" x14ac:dyDescent="0.25">
      <c r="F2336">
        <v>235.00004000000001</v>
      </c>
      <c r="G2336">
        <v>139.98929999999999</v>
      </c>
      <c r="H2336">
        <v>1.8927988143729997</v>
      </c>
      <c r="I2336">
        <v>0.74287764000367218</v>
      </c>
      <c r="J2336" s="17">
        <f t="shared" si="201"/>
        <v>109.84621869584329</v>
      </c>
      <c r="K2336" s="25">
        <f t="shared" si="202"/>
        <v>1.894967265583813</v>
      </c>
      <c r="L2336">
        <f t="shared" si="203"/>
        <v>2.1684512108133269E-3</v>
      </c>
    </row>
    <row r="2337" spans="6:12" x14ac:dyDescent="0.25">
      <c r="F2337">
        <v>235.10004000000001</v>
      </c>
      <c r="G2337">
        <v>139.98929999999999</v>
      </c>
      <c r="H2337">
        <v>1.8925204029677045</v>
      </c>
      <c r="I2337">
        <v>0.74289419744186014</v>
      </c>
      <c r="J2337" s="17">
        <f t="shared" si="201"/>
        <v>109.85086045616156</v>
      </c>
      <c r="K2337" s="25">
        <f t="shared" si="202"/>
        <v>1.8949661439084289</v>
      </c>
      <c r="L2337">
        <f t="shared" si="203"/>
        <v>2.4457409407243613E-3</v>
      </c>
    </row>
    <row r="2338" spans="6:12" x14ac:dyDescent="0.25">
      <c r="F2338">
        <v>235.20004</v>
      </c>
      <c r="G2338">
        <v>139.98929999999999</v>
      </c>
      <c r="H2338">
        <v>1.8922118489962179</v>
      </c>
      <c r="I2338">
        <v>0.74291073832425492</v>
      </c>
      <c r="J2338" s="17">
        <f t="shared" si="201"/>
        <v>109.85549772462635</v>
      </c>
      <c r="K2338" s="25">
        <f t="shared" si="202"/>
        <v>1.894965025767356</v>
      </c>
      <c r="L2338">
        <f t="shared" si="203"/>
        <v>2.7531767711381772E-3</v>
      </c>
    </row>
    <row r="2339" spans="6:12" x14ac:dyDescent="0.25">
      <c r="F2339">
        <v>235.30004</v>
      </c>
      <c r="G2339">
        <v>139.98929999999999</v>
      </c>
      <c r="H2339">
        <v>1.8919008510328779</v>
      </c>
      <c r="I2339">
        <v>0.74292726268109655</v>
      </c>
      <c r="J2339" s="17">
        <f t="shared" si="201"/>
        <v>109.86013050927465</v>
      </c>
      <c r="K2339" s="25">
        <f t="shared" si="202"/>
        <v>1.8949639111462255</v>
      </c>
      <c r="L2339">
        <f t="shared" si="203"/>
        <v>3.0630601133476709E-3</v>
      </c>
    </row>
    <row r="2340" spans="6:12" x14ac:dyDescent="0.25">
      <c r="F2340">
        <v>235.40004000000002</v>
      </c>
      <c r="G2340">
        <v>139.98929999999999</v>
      </c>
      <c r="H2340">
        <v>1.891581299098051</v>
      </c>
      <c r="I2340">
        <v>0.74294377054254557</v>
      </c>
      <c r="J2340" s="17">
        <f t="shared" si="201"/>
        <v>109.86475881812262</v>
      </c>
      <c r="K2340" s="25">
        <f t="shared" si="202"/>
        <v>1.8949628000307406</v>
      </c>
      <c r="L2340">
        <f t="shared" si="203"/>
        <v>3.3815009326896295E-3</v>
      </c>
    </row>
    <row r="2341" spans="6:12" x14ac:dyDescent="0.25">
      <c r="F2341">
        <v>235.50004000000001</v>
      </c>
      <c r="G2341">
        <v>139.98929999999999</v>
      </c>
      <c r="H2341">
        <v>1.891261747163224</v>
      </c>
      <c r="I2341">
        <v>0.74296026193868314</v>
      </c>
      <c r="J2341" s="17">
        <f t="shared" si="201"/>
        <v>109.86938265916567</v>
      </c>
      <c r="K2341" s="25">
        <f t="shared" si="202"/>
        <v>1.8949616924066739</v>
      </c>
      <c r="L2341">
        <f t="shared" si="203"/>
        <v>3.6999452434498536E-3</v>
      </c>
    </row>
    <row r="2342" spans="6:12" x14ac:dyDescent="0.25">
      <c r="F2342">
        <v>235.60004000000001</v>
      </c>
      <c r="G2342">
        <v>139.98929999999999</v>
      </c>
      <c r="H2342">
        <v>1.8909538041897007</v>
      </c>
      <c r="I2342">
        <v>0.74297673689951149</v>
      </c>
      <c r="J2342" s="17">
        <f t="shared" si="201"/>
        <v>109.87400204037846</v>
      </c>
      <c r="K2342" s="25">
        <f t="shared" si="202"/>
        <v>1.8949605882598703</v>
      </c>
      <c r="L2342">
        <f t="shared" si="203"/>
        <v>4.0067840701696333E-3</v>
      </c>
    </row>
    <row r="2343" spans="6:12" x14ac:dyDescent="0.25">
      <c r="F2343">
        <v>235.70004</v>
      </c>
      <c r="G2343">
        <v>139.98929999999999</v>
      </c>
      <c r="H2343">
        <v>1.8907185699738145</v>
      </c>
      <c r="I2343">
        <v>0.74299319545495424</v>
      </c>
      <c r="J2343" s="17">
        <f t="shared" si="201"/>
        <v>109.87861696971527</v>
      </c>
      <c r="K2343" s="25">
        <f t="shared" si="202"/>
        <v>1.8949594875762437</v>
      </c>
      <c r="L2343">
        <f t="shared" si="203"/>
        <v>4.2409176024291728E-3</v>
      </c>
    </row>
    <row r="2344" spans="6:12" x14ac:dyDescent="0.25">
      <c r="F2344">
        <v>235.80004</v>
      </c>
      <c r="G2344">
        <v>139.98929999999999</v>
      </c>
      <c r="H2344">
        <v>1.8904694864707596</v>
      </c>
      <c r="I2344">
        <v>0.7430096376348565</v>
      </c>
      <c r="J2344" s="17">
        <f t="shared" si="201"/>
        <v>109.88322745510972</v>
      </c>
      <c r="K2344" s="25">
        <f t="shared" si="202"/>
        <v>1.8949583903417773</v>
      </c>
      <c r="L2344">
        <f t="shared" si="203"/>
        <v>4.4889038710176354E-3</v>
      </c>
    </row>
    <row r="2345" spans="6:12" x14ac:dyDescent="0.25">
      <c r="F2345">
        <v>235.90004000000002</v>
      </c>
      <c r="G2345">
        <v>139.98929999999999</v>
      </c>
      <c r="H2345">
        <v>1.8902851687518185</v>
      </c>
      <c r="I2345">
        <v>0.74302606346898525</v>
      </c>
      <c r="J2345" s="17">
        <f t="shared" si="201"/>
        <v>109.88783350447501</v>
      </c>
      <c r="K2345" s="25">
        <f t="shared" si="202"/>
        <v>1.8949572965425232</v>
      </c>
      <c r="L2345">
        <f t="shared" si="203"/>
        <v>4.6721277907046943E-3</v>
      </c>
    </row>
    <row r="2346" spans="6:12" x14ac:dyDescent="0.25">
      <c r="F2346">
        <v>236.00004000000001</v>
      </c>
      <c r="G2346">
        <v>139.98929999999999</v>
      </c>
      <c r="H2346">
        <v>1.8901328265929591</v>
      </c>
      <c r="I2346">
        <v>0.74304247298702952</v>
      </c>
      <c r="J2346" s="17">
        <f t="shared" si="201"/>
        <v>109.89243512570394</v>
      </c>
      <c r="K2346" s="25">
        <f t="shared" si="202"/>
        <v>1.8949562061646033</v>
      </c>
      <c r="L2346">
        <f t="shared" si="203"/>
        <v>4.8233795716441374E-3</v>
      </c>
    </row>
    <row r="2347" spans="6:12" x14ac:dyDescent="0.25">
      <c r="F2347">
        <v>236.10004000000001</v>
      </c>
      <c r="G2347">
        <v>139.98929999999999</v>
      </c>
      <c r="H2347">
        <v>1.8900122563281934</v>
      </c>
      <c r="I2347">
        <v>0.74305886621860073</v>
      </c>
      <c r="J2347" s="17">
        <f t="shared" si="201"/>
        <v>109.89703232666908</v>
      </c>
      <c r="K2347" s="25">
        <f t="shared" si="202"/>
        <v>1.8949551191942064</v>
      </c>
      <c r="L2347">
        <f t="shared" si="203"/>
        <v>4.9428628660130869E-3</v>
      </c>
    </row>
    <row r="2348" spans="6:12" x14ac:dyDescent="0.25">
      <c r="F2348">
        <v>236.20004</v>
      </c>
      <c r="G2348">
        <v>139.98929999999999</v>
      </c>
      <c r="H2348">
        <v>1.8898829284259528</v>
      </c>
      <c r="I2348">
        <v>0.74307524319323282</v>
      </c>
      <c r="J2348" s="17">
        <f t="shared" si="201"/>
        <v>109.90162511522256</v>
      </c>
      <c r="K2348" s="25">
        <f t="shared" si="202"/>
        <v>1.8949540356175909</v>
      </c>
      <c r="L2348">
        <f t="shared" si="203"/>
        <v>5.0711071916380579E-3</v>
      </c>
    </row>
    <row r="2349" spans="6:12" x14ac:dyDescent="0.25">
      <c r="F2349">
        <v>236.30004</v>
      </c>
      <c r="G2349">
        <v>139.98929999999999</v>
      </c>
      <c r="H2349">
        <v>1.8898045170206577</v>
      </c>
      <c r="I2349">
        <v>0.74309160394038276</v>
      </c>
      <c r="J2349" s="17">
        <f t="shared" si="201"/>
        <v>109.90621349919653</v>
      </c>
      <c r="K2349" s="25">
        <f t="shared" si="202"/>
        <v>1.8949529554210811</v>
      </c>
      <c r="L2349">
        <f t="shared" si="203"/>
        <v>5.1484384004234496E-3</v>
      </c>
    </row>
    <row r="2350" spans="6:12" x14ac:dyDescent="0.25">
      <c r="F2350">
        <v>236.40004000000002</v>
      </c>
      <c r="G2350">
        <v>139.98929999999999</v>
      </c>
      <c r="H2350">
        <v>1.8897267166133256</v>
      </c>
      <c r="I2350">
        <v>0.74310794848943051</v>
      </c>
      <c r="J2350" s="17">
        <f t="shared" si="201"/>
        <v>109.91079748640297</v>
      </c>
      <c r="K2350" s="25">
        <f t="shared" si="202"/>
        <v>1.8949518785910695</v>
      </c>
      <c r="L2350">
        <f t="shared" si="203"/>
        <v>5.2251619777439196E-3</v>
      </c>
    </row>
    <row r="2351" spans="6:12" x14ac:dyDescent="0.25">
      <c r="F2351">
        <v>236.50004000000001</v>
      </c>
      <c r="G2351">
        <v>139.98929999999999</v>
      </c>
      <c r="H2351">
        <v>1.8897621544951997</v>
      </c>
      <c r="I2351">
        <v>0.74312427686967963</v>
      </c>
      <c r="J2351" s="17">
        <f t="shared" si="201"/>
        <v>109.91537708463375</v>
      </c>
      <c r="K2351" s="25">
        <f t="shared" si="202"/>
        <v>1.8949508051140143</v>
      </c>
      <c r="L2351">
        <f t="shared" si="203"/>
        <v>5.188650618814572E-3</v>
      </c>
    </row>
    <row r="2352" spans="6:12" x14ac:dyDescent="0.25">
      <c r="F2352">
        <v>236.60004000000001</v>
      </c>
      <c r="G2352">
        <v>139.98920000000001</v>
      </c>
      <c r="H2352">
        <v>1.8897796697701486</v>
      </c>
      <c r="I2352">
        <v>0.74314058911035719</v>
      </c>
      <c r="J2352" s="17">
        <f t="shared" si="201"/>
        <v>109.91995230166084</v>
      </c>
      <c r="K2352" s="25">
        <f t="shared" si="202"/>
        <v>1.894949456971428</v>
      </c>
      <c r="L2352">
        <f t="shared" si="203"/>
        <v>5.1697872012794743E-3</v>
      </c>
    </row>
    <row r="2353" spans="6:12" x14ac:dyDescent="0.25">
      <c r="F2353">
        <v>236.70004</v>
      </c>
      <c r="G2353">
        <v>139.98920000000001</v>
      </c>
      <c r="H2353">
        <v>1.8897199956357289</v>
      </c>
      <c r="I2353">
        <v>0.74315688476531772</v>
      </c>
      <c r="J2353" s="17">
        <f t="shared" si="201"/>
        <v>109.92452301191992</v>
      </c>
      <c r="K2353" s="25">
        <f t="shared" si="202"/>
        <v>1.8949483902638231</v>
      </c>
      <c r="L2353">
        <f t="shared" si="203"/>
        <v>5.2283946280942128E-3</v>
      </c>
    </row>
    <row r="2354" spans="6:12" x14ac:dyDescent="0.25">
      <c r="F2354">
        <v>236.80004</v>
      </c>
      <c r="G2354">
        <v>139.98920000000001</v>
      </c>
      <c r="H2354">
        <v>1.8896725414605762</v>
      </c>
      <c r="I2354">
        <v>0.74317316433982195</v>
      </c>
      <c r="J2354" s="17">
        <f t="shared" si="201"/>
        <v>109.92908935670047</v>
      </c>
      <c r="K2354" s="25">
        <f t="shared" si="202"/>
        <v>1.8949473268685326</v>
      </c>
      <c r="L2354">
        <f t="shared" si="203"/>
        <v>5.2747854079564505E-3</v>
      </c>
    </row>
    <row r="2355" spans="6:12" x14ac:dyDescent="0.25">
      <c r="F2355">
        <v>236.90004000000002</v>
      </c>
      <c r="G2355">
        <v>139.98920000000001</v>
      </c>
      <c r="H2355">
        <v>1.8896468795461159</v>
      </c>
      <c r="I2355">
        <v>0.74318942786286735</v>
      </c>
      <c r="J2355" s="17">
        <f t="shared" ref="J2355:J2418" si="204">$B$3+($B$4-$B$3)*$B$5*I2355/(1-(1-$B$5)*I2355)</f>
        <v>109.93365134371423</v>
      </c>
      <c r="K2355" s="25">
        <f t="shared" ref="K2355:K2418" si="205">$B$19+$B$20*I2355+$B$21*G2355+($B$22+$B$23*G2355-$B$19-$B$20*I2355-$B$21*G2355)/(1+EXP($B$24*(G2355-J2355-$B$25-$B$26*G2355)))</f>
        <v>1.894946266772281</v>
      </c>
      <c r="L2355">
        <f t="shared" si="203"/>
        <v>5.2993872261650754E-3</v>
      </c>
    </row>
    <row r="2356" spans="6:12" x14ac:dyDescent="0.25">
      <c r="F2356">
        <v>237.00004000000001</v>
      </c>
      <c r="G2356">
        <v>139.98920000000001</v>
      </c>
      <c r="H2356">
        <v>1.88969698137911</v>
      </c>
      <c r="I2356">
        <v>0.74320567536337589</v>
      </c>
      <c r="J2356" s="17">
        <f t="shared" si="204"/>
        <v>109.93820898065339</v>
      </c>
      <c r="K2356" s="25">
        <f t="shared" si="205"/>
        <v>1.8949452099618571</v>
      </c>
      <c r="L2356">
        <f t="shared" si="203"/>
        <v>5.2482285827470943E-3</v>
      </c>
    </row>
    <row r="2357" spans="6:12" x14ac:dyDescent="0.25">
      <c r="F2357">
        <v>237.10004000000001</v>
      </c>
      <c r="G2357">
        <v>139.98920000000001</v>
      </c>
      <c r="H2357">
        <v>1.8898204029677046</v>
      </c>
      <c r="I2357">
        <v>0.74322190687019452</v>
      </c>
      <c r="J2357" s="17">
        <f t="shared" si="204"/>
        <v>109.94276227519029</v>
      </c>
      <c r="K2357" s="25">
        <f t="shared" si="205"/>
        <v>1.8949441564241143</v>
      </c>
      <c r="L2357">
        <f t="shared" si="203"/>
        <v>5.1237534564096965E-3</v>
      </c>
    </row>
    <row r="2358" spans="6:12" x14ac:dyDescent="0.25">
      <c r="F2358">
        <v>237.20004</v>
      </c>
      <c r="G2358">
        <v>139.98920000000001</v>
      </c>
      <c r="H2358">
        <v>1.8899132746581322</v>
      </c>
      <c r="I2358">
        <v>0.74323812241209541</v>
      </c>
      <c r="J2358" s="17">
        <f t="shared" si="204"/>
        <v>109.94731123497783</v>
      </c>
      <c r="K2358" s="25">
        <f t="shared" si="205"/>
        <v>1.8949431061459703</v>
      </c>
      <c r="L2358">
        <f t="shared" si="203"/>
        <v>5.0298314878380879E-3</v>
      </c>
    </row>
    <row r="2359" spans="6:12" x14ac:dyDescent="0.25">
      <c r="F2359">
        <v>237.30004</v>
      </c>
      <c r="G2359">
        <v>139.98920000000001</v>
      </c>
      <c r="H2359">
        <v>1.8899914823974397</v>
      </c>
      <c r="I2359">
        <v>0.74325432201777619</v>
      </c>
      <c r="J2359" s="17">
        <f t="shared" si="204"/>
        <v>109.95185586764931</v>
      </c>
      <c r="K2359" s="25">
        <f t="shared" si="205"/>
        <v>1.8949420591144059</v>
      </c>
      <c r="L2359">
        <f t="shared" si="203"/>
        <v>4.9505767169661929E-3</v>
      </c>
    </row>
    <row r="2360" spans="6:12" x14ac:dyDescent="0.25">
      <c r="F2360">
        <v>237.40004000000002</v>
      </c>
      <c r="G2360">
        <v>139.98920000000001</v>
      </c>
      <c r="H2360">
        <v>1.8900851687518188</v>
      </c>
      <c r="I2360">
        <v>0.74327050571586017</v>
      </c>
      <c r="J2360" s="17">
        <f t="shared" si="204"/>
        <v>109.95639618081866</v>
      </c>
      <c r="K2360" s="25">
        <f t="shared" si="205"/>
        <v>1.8949410153164663</v>
      </c>
      <c r="L2360">
        <f t="shared" si="203"/>
        <v>4.8558465646475479E-3</v>
      </c>
    </row>
    <row r="2361" spans="6:12" x14ac:dyDescent="0.25">
      <c r="F2361">
        <v>237.50004000000001</v>
      </c>
      <c r="G2361">
        <v>139.98920000000001</v>
      </c>
      <c r="H2361">
        <v>1.8901817064300261</v>
      </c>
      <c r="I2361">
        <v>0.74328667353489664</v>
      </c>
      <c r="J2361" s="17">
        <f t="shared" si="204"/>
        <v>109.96093218208034</v>
      </c>
      <c r="K2361" s="25">
        <f t="shared" si="205"/>
        <v>1.8949399747392586</v>
      </c>
      <c r="L2361">
        <f t="shared" si="203"/>
        <v>4.7582683092324274E-3</v>
      </c>
    </row>
    <row r="2362" spans="6:12" x14ac:dyDescent="0.25">
      <c r="F2362">
        <v>237.60004000000001</v>
      </c>
      <c r="G2362">
        <v>139.98920000000001</v>
      </c>
      <c r="H2362">
        <v>1.8902666351469306</v>
      </c>
      <c r="I2362">
        <v>0.74330282550336113</v>
      </c>
      <c r="J2362" s="17">
        <f t="shared" si="204"/>
        <v>109.96546387900959</v>
      </c>
      <c r="K2362" s="25">
        <f t="shared" si="205"/>
        <v>1.8949389373699532</v>
      </c>
      <c r="L2362">
        <f t="shared" si="203"/>
        <v>4.6723022230226174E-3</v>
      </c>
    </row>
    <row r="2363" spans="6:12" x14ac:dyDescent="0.25">
      <c r="F2363">
        <v>237.70004</v>
      </c>
      <c r="G2363">
        <v>139.98920000000001</v>
      </c>
      <c r="H2363">
        <v>1.890316329647949</v>
      </c>
      <c r="I2363">
        <v>0.74331896164965561</v>
      </c>
      <c r="J2363" s="17">
        <f t="shared" si="204"/>
        <v>109.96999127916229</v>
      </c>
      <c r="K2363" s="25">
        <f t="shared" si="205"/>
        <v>1.8949379031957829</v>
      </c>
      <c r="L2363">
        <f t="shared" si="203"/>
        <v>4.6215735478338793E-3</v>
      </c>
    </row>
    <row r="2364" spans="6:12" x14ac:dyDescent="0.25">
      <c r="F2364">
        <v>237.80004</v>
      </c>
      <c r="G2364">
        <v>139.98920000000001</v>
      </c>
      <c r="H2364">
        <v>1.890416329647949</v>
      </c>
      <c r="I2364">
        <v>0.74333508200210874</v>
      </c>
      <c r="J2364" s="17">
        <f t="shared" si="204"/>
        <v>109.97451439007523</v>
      </c>
      <c r="K2364" s="25">
        <f t="shared" si="205"/>
        <v>1.8949368722040414</v>
      </c>
      <c r="L2364">
        <f t="shared" si="203"/>
        <v>4.5205425560923551E-3</v>
      </c>
    </row>
    <row r="2365" spans="6:12" x14ac:dyDescent="0.25">
      <c r="F2365">
        <v>237.90004000000002</v>
      </c>
      <c r="G2365">
        <v>139.98920000000001</v>
      </c>
      <c r="H2365">
        <v>1.890481910096014</v>
      </c>
      <c r="I2365">
        <v>0.74335118658897614</v>
      </c>
      <c r="J2365" s="17">
        <f t="shared" si="204"/>
        <v>109.97903321926606</v>
      </c>
      <c r="K2365" s="25">
        <f t="shared" si="205"/>
        <v>1.8949358443820854</v>
      </c>
      <c r="L2365">
        <f t="shared" si="203"/>
        <v>4.453934286071437E-3</v>
      </c>
    </row>
    <row r="2366" spans="6:12" x14ac:dyDescent="0.25">
      <c r="F2366">
        <v>238.00004000000001</v>
      </c>
      <c r="G2366">
        <v>139.98920000000001</v>
      </c>
      <c r="H2366">
        <v>1.890539547570556</v>
      </c>
      <c r="I2366">
        <v>0.74336727543844061</v>
      </c>
      <c r="J2366" s="17">
        <f t="shared" si="204"/>
        <v>109.9835477742332</v>
      </c>
      <c r="K2366" s="25">
        <f t="shared" si="205"/>
        <v>1.8949348197173321</v>
      </c>
      <c r="L2366">
        <f t="shared" si="203"/>
        <v>4.3952721467761524E-3</v>
      </c>
    </row>
    <row r="2367" spans="6:12" x14ac:dyDescent="0.25">
      <c r="F2367">
        <v>238.10004000000001</v>
      </c>
      <c r="G2367">
        <v>139.98920000000001</v>
      </c>
      <c r="H2367">
        <v>1.8905753927844051</v>
      </c>
      <c r="I2367">
        <v>0.74338334857861244</v>
      </c>
      <c r="J2367" s="17">
        <f t="shared" si="204"/>
        <v>109.98805806245629</v>
      </c>
      <c r="K2367" s="25">
        <f t="shared" si="205"/>
        <v>1.8949337981972594</v>
      </c>
      <c r="L2367">
        <f t="shared" si="203"/>
        <v>4.3584054128542604E-3</v>
      </c>
    </row>
    <row r="2368" spans="6:12" x14ac:dyDescent="0.25">
      <c r="F2368">
        <v>238.20004</v>
      </c>
      <c r="G2368">
        <v>139.98920000000001</v>
      </c>
      <c r="H2368">
        <v>1.8906128673261566</v>
      </c>
      <c r="I2368">
        <v>0.74339940603752952</v>
      </c>
      <c r="J2368" s="17">
        <f t="shared" si="204"/>
        <v>109.99256409139591</v>
      </c>
      <c r="K2368" s="25">
        <f t="shared" si="205"/>
        <v>1.8949327798094062</v>
      </c>
      <c r="L2368">
        <f t="shared" si="203"/>
        <v>4.3199124832495883E-3</v>
      </c>
    </row>
    <row r="2369" spans="6:12" x14ac:dyDescent="0.25">
      <c r="F2369">
        <v>238.30004</v>
      </c>
      <c r="G2369">
        <v>139.98920000000001</v>
      </c>
      <c r="H2369">
        <v>1.8906236616235093</v>
      </c>
      <c r="I2369">
        <v>0.74341544784315761</v>
      </c>
      <c r="J2369" s="17">
        <f t="shared" si="204"/>
        <v>109.99706586849373</v>
      </c>
      <c r="K2369" s="25">
        <f t="shared" si="205"/>
        <v>1.8949317645413712</v>
      </c>
      <c r="L2369">
        <f t="shared" si="203"/>
        <v>4.308102917861989E-3</v>
      </c>
    </row>
    <row r="2370" spans="6:12" x14ac:dyDescent="0.25">
      <c r="F2370">
        <v>238.40004000000002</v>
      </c>
      <c r="G2370">
        <v>139.98920000000001</v>
      </c>
      <c r="H2370">
        <v>1.8906472868780917</v>
      </c>
      <c r="I2370">
        <v>0.74343147402339083</v>
      </c>
      <c r="J2370" s="17">
        <f t="shared" si="204"/>
        <v>110.00156340117273</v>
      </c>
      <c r="K2370" s="25">
        <f t="shared" si="205"/>
        <v>1.8949307523808132</v>
      </c>
      <c r="L2370">
        <f t="shared" si="203"/>
        <v>4.2834655027215174E-3</v>
      </c>
    </row>
    <row r="2371" spans="6:12" x14ac:dyDescent="0.25">
      <c r="F2371">
        <v>238.50004000000001</v>
      </c>
      <c r="G2371">
        <v>139.98920000000001</v>
      </c>
      <c r="H2371">
        <v>1.8905291606051791</v>
      </c>
      <c r="I2371">
        <v>0.74344748460605148</v>
      </c>
      <c r="J2371" s="17">
        <f t="shared" si="204"/>
        <v>110.00605669683702</v>
      </c>
      <c r="K2371" s="25">
        <f t="shared" si="205"/>
        <v>1.8949297433154504</v>
      </c>
      <c r="L2371">
        <f t="shared" si="203"/>
        <v>4.400582710271328E-3</v>
      </c>
    </row>
    <row r="2372" spans="6:12" x14ac:dyDescent="0.25">
      <c r="F2372">
        <v>238.60004000000001</v>
      </c>
      <c r="G2372">
        <v>139.98929999999999</v>
      </c>
      <c r="H2372">
        <v>1.8904334375909224</v>
      </c>
      <c r="I2372">
        <v>0.7434634796188907</v>
      </c>
      <c r="J2372" s="17">
        <f t="shared" si="204"/>
        <v>110.01054576287213</v>
      </c>
      <c r="K2372" s="25">
        <f t="shared" si="205"/>
        <v>1.8949290139236936</v>
      </c>
      <c r="L2372">
        <f t="shared" ref="L2372:L2435" si="206">ABS(H2372-K2372)</f>
        <v>4.4955763327712006E-3</v>
      </c>
    </row>
    <row r="2373" spans="6:12" x14ac:dyDescent="0.25">
      <c r="F2373">
        <v>238.70004</v>
      </c>
      <c r="G2373">
        <v>139.98929999999999</v>
      </c>
      <c r="H2373">
        <v>1.89040431335467</v>
      </c>
      <c r="I2373">
        <v>0.7434794595566111</v>
      </c>
      <c r="J2373" s="17">
        <f t="shared" si="204"/>
        <v>110.01503073772278</v>
      </c>
      <c r="K2373" s="25">
        <f t="shared" si="205"/>
        <v>1.8949280109143638</v>
      </c>
      <c r="L2373">
        <f t="shared" si="206"/>
        <v>4.52369755969384E-3</v>
      </c>
    </row>
    <row r="2374" spans="6:12" x14ac:dyDescent="0.25">
      <c r="F2374">
        <v>238.80004</v>
      </c>
      <c r="G2374">
        <v>139.98929999999999</v>
      </c>
      <c r="H2374">
        <v>1.890376411114344</v>
      </c>
      <c r="I2374">
        <v>0.7434954239789392</v>
      </c>
      <c r="J2374" s="17">
        <f t="shared" si="204"/>
        <v>110.01951149742612</v>
      </c>
      <c r="K2374" s="25">
        <f t="shared" si="205"/>
        <v>1.8949270109641212</v>
      </c>
      <c r="L2374">
        <f t="shared" si="206"/>
        <v>4.5505998497772371E-3</v>
      </c>
    </row>
    <row r="2375" spans="6:12" x14ac:dyDescent="0.25">
      <c r="F2375">
        <v>238.90004000000002</v>
      </c>
      <c r="G2375">
        <v>139.98929999999999</v>
      </c>
      <c r="H2375">
        <v>1.8903350669188248</v>
      </c>
      <c r="I2375">
        <v>0.74351137291341562</v>
      </c>
      <c r="J2375" s="17">
        <f t="shared" si="204"/>
        <v>110.02398804931249</v>
      </c>
      <c r="K2375" s="25">
        <f t="shared" si="205"/>
        <v>1.894926014060917</v>
      </c>
      <c r="L2375">
        <f t="shared" si="206"/>
        <v>4.5909471420921832E-3</v>
      </c>
    </row>
    <row r="2376" spans="6:12" x14ac:dyDescent="0.25">
      <c r="F2376">
        <v>239.00003999999998</v>
      </c>
      <c r="G2376">
        <v>139.98929999999999</v>
      </c>
      <c r="H2376">
        <v>1.8902546188536515</v>
      </c>
      <c r="I2376">
        <v>0.74352730638751052</v>
      </c>
      <c r="J2376" s="17">
        <f t="shared" si="204"/>
        <v>110.02846040069382</v>
      </c>
      <c r="K2376" s="25">
        <f t="shared" si="205"/>
        <v>1.8949250201927605</v>
      </c>
      <c r="L2376">
        <f t="shared" si="206"/>
        <v>4.6704013391090093E-3</v>
      </c>
    </row>
    <row r="2377" spans="6:12" x14ac:dyDescent="0.25">
      <c r="F2377">
        <v>239.10004000000001</v>
      </c>
      <c r="G2377">
        <v>139.98929999999999</v>
      </c>
      <c r="H2377">
        <v>1.8901273276112891</v>
      </c>
      <c r="I2377">
        <v>0.74354322442862397</v>
      </c>
      <c r="J2377" s="17">
        <f t="shared" si="204"/>
        <v>110.03292855886359</v>
      </c>
      <c r="K2377" s="25">
        <f t="shared" si="205"/>
        <v>1.8949240293477181</v>
      </c>
      <c r="L2377">
        <f t="shared" si="206"/>
        <v>4.7967017364289877E-3</v>
      </c>
    </row>
    <row r="2378" spans="6:12" x14ac:dyDescent="0.25">
      <c r="F2378">
        <v>239.20004000000003</v>
      </c>
      <c r="G2378">
        <v>139.98929999999999</v>
      </c>
      <c r="H2378">
        <v>1.8900515638638349</v>
      </c>
      <c r="I2378">
        <v>0.74355912706408589</v>
      </c>
      <c r="J2378" s="17">
        <f t="shared" si="204"/>
        <v>110.037392531097</v>
      </c>
      <c r="K2378" s="25">
        <f t="shared" si="205"/>
        <v>1.8949230415139127</v>
      </c>
      <c r="L2378">
        <f t="shared" si="206"/>
        <v>4.8714776500777823E-3</v>
      </c>
    </row>
    <row r="2379" spans="6:12" x14ac:dyDescent="0.25">
      <c r="F2379">
        <v>239.30004</v>
      </c>
      <c r="G2379">
        <v>139.98929999999999</v>
      </c>
      <c r="H2379">
        <v>1.8900216249636312</v>
      </c>
      <c r="I2379">
        <v>0.74357501432115669</v>
      </c>
      <c r="J2379" s="17">
        <f t="shared" si="204"/>
        <v>110.04185232465089</v>
      </c>
      <c r="K2379" s="25">
        <f t="shared" si="205"/>
        <v>1.8949220566795257</v>
      </c>
      <c r="L2379">
        <f t="shared" si="206"/>
        <v>4.9004317158944932E-3</v>
      </c>
    </row>
    <row r="2380" spans="6:12" x14ac:dyDescent="0.25">
      <c r="F2380">
        <v>239.40004000000002</v>
      </c>
      <c r="G2380">
        <v>139.98929999999999</v>
      </c>
      <c r="H2380">
        <v>1.8900279386092522</v>
      </c>
      <c r="I2380">
        <v>0.74359088622702729</v>
      </c>
      <c r="J2380" s="17">
        <f t="shared" si="204"/>
        <v>110.04630794676405</v>
      </c>
      <c r="K2380" s="25">
        <f t="shared" si="205"/>
        <v>1.8949210748327932</v>
      </c>
      <c r="L2380">
        <f t="shared" si="206"/>
        <v>4.8931362235409281E-3</v>
      </c>
    </row>
    <row r="2381" spans="6:12" x14ac:dyDescent="0.25">
      <c r="F2381">
        <v>239.50003999999998</v>
      </c>
      <c r="G2381">
        <v>139.98929999999999</v>
      </c>
      <c r="H2381">
        <v>1.8900281422752403</v>
      </c>
      <c r="I2381">
        <v>0.74360674280881922</v>
      </c>
      <c r="J2381" s="17">
        <f t="shared" si="204"/>
        <v>110.05075940465701</v>
      </c>
      <c r="K2381" s="25">
        <f t="shared" si="205"/>
        <v>1.8949200959620096</v>
      </c>
      <c r="L2381">
        <f t="shared" si="206"/>
        <v>4.8919536867693125E-3</v>
      </c>
    </row>
    <row r="2382" spans="6:12" x14ac:dyDescent="0.25">
      <c r="F2382">
        <v>239.60004000000001</v>
      </c>
      <c r="G2382">
        <v>139.98929999999999</v>
      </c>
      <c r="H2382">
        <v>1.8900615434972361</v>
      </c>
      <c r="I2382">
        <v>0.74362258409358495</v>
      </c>
      <c r="J2382" s="17">
        <f t="shared" si="204"/>
        <v>110.05520670553223</v>
      </c>
      <c r="K2382" s="25">
        <f t="shared" si="205"/>
        <v>1.8949191200555231</v>
      </c>
      <c r="L2382">
        <f t="shared" si="206"/>
        <v>4.8575765582870023E-3</v>
      </c>
    </row>
    <row r="2383" spans="6:12" x14ac:dyDescent="0.25">
      <c r="F2383">
        <v>239.70004000000003</v>
      </c>
      <c r="G2383">
        <v>139.98929999999999</v>
      </c>
      <c r="H2383">
        <v>1.89010614634856</v>
      </c>
      <c r="I2383">
        <v>0.74363841010830833</v>
      </c>
      <c r="J2383" s="17">
        <f t="shared" si="204"/>
        <v>110.05964985657413</v>
      </c>
      <c r="K2383" s="25">
        <f t="shared" si="205"/>
        <v>1.8949181471017391</v>
      </c>
      <c r="L2383">
        <f t="shared" si="206"/>
        <v>4.8120007531791131E-3</v>
      </c>
    </row>
    <row r="2384" spans="6:12" x14ac:dyDescent="0.25">
      <c r="F2384">
        <v>239.80004</v>
      </c>
      <c r="G2384">
        <v>139.98929999999999</v>
      </c>
      <c r="H2384">
        <v>1.8901362889147513</v>
      </c>
      <c r="I2384">
        <v>0.7436542208799044</v>
      </c>
      <c r="J2384" s="17">
        <f t="shared" si="204"/>
        <v>110.06408886494916</v>
      </c>
      <c r="K2384" s="25">
        <f t="shared" si="205"/>
        <v>1.8949171770891176</v>
      </c>
      <c r="L2384">
        <f t="shared" si="206"/>
        <v>4.7808881743662823E-3</v>
      </c>
    </row>
    <row r="2385" spans="6:12" x14ac:dyDescent="0.25">
      <c r="F2385">
        <v>239.90004000000002</v>
      </c>
      <c r="G2385">
        <v>139.98929999999999</v>
      </c>
      <c r="H2385">
        <v>1.8901485088740182</v>
      </c>
      <c r="I2385">
        <v>0.74367001643522002</v>
      </c>
      <c r="J2385" s="17">
        <f t="shared" si="204"/>
        <v>110.06852373780588</v>
      </c>
      <c r="K2385" s="25">
        <f t="shared" si="205"/>
        <v>1.8949162100061734</v>
      </c>
      <c r="L2385">
        <f t="shared" si="206"/>
        <v>4.7677011321551888E-3</v>
      </c>
    </row>
    <row r="2386" spans="6:12" x14ac:dyDescent="0.25">
      <c r="F2386">
        <v>240.00003999999998</v>
      </c>
      <c r="G2386">
        <v>139.98929999999999</v>
      </c>
      <c r="H2386">
        <v>1.8901658204829797</v>
      </c>
      <c r="I2386">
        <v>0.74368579680103386</v>
      </c>
      <c r="J2386" s="17">
        <f t="shared" si="204"/>
        <v>110.07295448227495</v>
      </c>
      <c r="K2386" s="25">
        <f t="shared" si="205"/>
        <v>1.8949152458414771</v>
      </c>
      <c r="L2386">
        <f t="shared" si="206"/>
        <v>4.7494253584974278E-3</v>
      </c>
    </row>
    <row r="2387" spans="6:12" x14ac:dyDescent="0.25">
      <c r="F2387">
        <v>240.10004000000001</v>
      </c>
      <c r="G2387">
        <v>139.98929999999999</v>
      </c>
      <c r="H2387">
        <v>1.8901808917660754</v>
      </c>
      <c r="I2387">
        <v>0.74370156200405679</v>
      </c>
      <c r="J2387" s="17">
        <f t="shared" si="204"/>
        <v>110.0773811054693</v>
      </c>
      <c r="K2387" s="25">
        <f t="shared" si="205"/>
        <v>1.894914284583652</v>
      </c>
      <c r="L2387">
        <f t="shared" si="206"/>
        <v>4.7333928175765649E-3</v>
      </c>
    </row>
    <row r="2388" spans="6:12" x14ac:dyDescent="0.25">
      <c r="F2388">
        <v>240.20004000000003</v>
      </c>
      <c r="G2388">
        <v>139.98929999999999</v>
      </c>
      <c r="H2388">
        <v>1.8901965740471343</v>
      </c>
      <c r="I2388">
        <v>0.74371731207093184</v>
      </c>
      <c r="J2388" s="17">
        <f t="shared" si="204"/>
        <v>110.08180361448406</v>
      </c>
      <c r="K2388" s="25">
        <f t="shared" si="205"/>
        <v>1.8949133262213766</v>
      </c>
      <c r="L2388">
        <f t="shared" si="206"/>
        <v>4.716752174242389E-3</v>
      </c>
    </row>
    <row r="2389" spans="6:12" x14ac:dyDescent="0.25">
      <c r="F2389">
        <v>240.30004</v>
      </c>
      <c r="G2389">
        <v>139.98929999999999</v>
      </c>
      <c r="H2389">
        <v>1.8902269202793136</v>
      </c>
      <c r="I2389">
        <v>0.74373304702823473</v>
      </c>
      <c r="J2389" s="17">
        <f t="shared" si="204"/>
        <v>110.08622201639673</v>
      </c>
      <c r="K2389" s="25">
        <f t="shared" si="205"/>
        <v>1.894912370743383</v>
      </c>
      <c r="L2389">
        <f t="shared" si="206"/>
        <v>4.6854504640694294E-3</v>
      </c>
    </row>
    <row r="2390" spans="6:12" x14ac:dyDescent="0.25">
      <c r="F2390">
        <v>240.40004000000002</v>
      </c>
      <c r="G2390">
        <v>139.98929999999999</v>
      </c>
      <c r="H2390">
        <v>1.8903157186499857</v>
      </c>
      <c r="I2390">
        <v>0.74374876690247382</v>
      </c>
      <c r="J2390" s="17">
        <f t="shared" si="204"/>
        <v>110.09063631826712</v>
      </c>
      <c r="K2390" s="25">
        <f t="shared" si="205"/>
        <v>1.894911418138457</v>
      </c>
      <c r="L2390">
        <f t="shared" si="206"/>
        <v>4.5956994884712721E-3</v>
      </c>
    </row>
    <row r="2391" spans="6:12" x14ac:dyDescent="0.25">
      <c r="F2391">
        <v>240.50003999999998</v>
      </c>
      <c r="G2391">
        <v>139.9871</v>
      </c>
      <c r="H2391">
        <v>1.8906256982833869</v>
      </c>
      <c r="I2391">
        <v>0.74376447172009053</v>
      </c>
      <c r="J2391" s="17">
        <f t="shared" si="204"/>
        <v>110.09504652713748</v>
      </c>
      <c r="K2391" s="25">
        <f t="shared" si="205"/>
        <v>1.894904411744585</v>
      </c>
      <c r="L2391">
        <f t="shared" si="206"/>
        <v>4.2787134611981248E-3</v>
      </c>
    </row>
    <row r="2392" spans="6:12" x14ac:dyDescent="0.25">
      <c r="F2392">
        <v>240.60004000000001</v>
      </c>
      <c r="G2392">
        <v>139.98580000000001</v>
      </c>
      <c r="H2392">
        <v>1.8909914823974399</v>
      </c>
      <c r="I2392">
        <v>0.74378015140325693</v>
      </c>
      <c r="J2392" s="17">
        <f t="shared" si="204"/>
        <v>110.09944981245191</v>
      </c>
      <c r="K2392" s="25">
        <f t="shared" si="205"/>
        <v>1.894899889272883</v>
      </c>
      <c r="L2392">
        <f t="shared" si="206"/>
        <v>3.9084068754431378E-3</v>
      </c>
    </row>
    <row r="2393" spans="6:12" x14ac:dyDescent="0.25">
      <c r="F2393">
        <v>240.70004000000003</v>
      </c>
      <c r="G2393">
        <v>139.98580000000001</v>
      </c>
      <c r="H2393">
        <v>1.8913344559208614</v>
      </c>
      <c r="I2393">
        <v>0.74379581013805585</v>
      </c>
      <c r="J2393" s="17">
        <f t="shared" si="204"/>
        <v>110.10384734919015</v>
      </c>
      <c r="K2393" s="25">
        <f t="shared" si="205"/>
        <v>1.8948989484355647</v>
      </c>
      <c r="L2393">
        <f t="shared" si="206"/>
        <v>3.5644925147033657E-3</v>
      </c>
    </row>
    <row r="2394" spans="6:12" x14ac:dyDescent="0.25">
      <c r="F2394">
        <v>240.80004</v>
      </c>
      <c r="G2394">
        <v>139.98580000000001</v>
      </c>
      <c r="H2394">
        <v>1.891638529240617</v>
      </c>
      <c r="I2394">
        <v>0.74381145392422976</v>
      </c>
      <c r="J2394" s="17">
        <f t="shared" si="204"/>
        <v>110.1082408218406</v>
      </c>
      <c r="K2394" s="25">
        <f t="shared" si="205"/>
        <v>1.8948980104145745</v>
      </c>
      <c r="L2394">
        <f t="shared" si="206"/>
        <v>3.2594811739574681E-3</v>
      </c>
    </row>
    <row r="2395" spans="6:12" x14ac:dyDescent="0.25">
      <c r="F2395">
        <v>240.90004000000002</v>
      </c>
      <c r="G2395">
        <v>139.98580000000001</v>
      </c>
      <c r="H2395">
        <v>1.8919151076520222</v>
      </c>
      <c r="I2395">
        <v>0.74382708278788001</v>
      </c>
      <c r="J2395" s="17">
        <f t="shared" si="204"/>
        <v>110.11263023735609</v>
      </c>
      <c r="K2395" s="25">
        <f t="shared" si="205"/>
        <v>1.89489707519902</v>
      </c>
      <c r="L2395">
        <f t="shared" si="206"/>
        <v>2.9819675469977547E-3</v>
      </c>
    </row>
    <row r="2396" spans="6:12" x14ac:dyDescent="0.25">
      <c r="F2396">
        <v>241.00003999999998</v>
      </c>
      <c r="G2396">
        <v>139.98580000000001</v>
      </c>
      <c r="H2396">
        <v>1.8921593031713704</v>
      </c>
      <c r="I2396">
        <v>0.74384269675504211</v>
      </c>
      <c r="J2396" s="17">
        <f t="shared" si="204"/>
        <v>110.11701560267224</v>
      </c>
      <c r="K2396" s="25">
        <f t="shared" si="205"/>
        <v>1.8948961427780588</v>
      </c>
      <c r="L2396">
        <f t="shared" si="206"/>
        <v>2.7368396066884682E-3</v>
      </c>
    </row>
    <row r="2397" spans="6:12" x14ac:dyDescent="0.25">
      <c r="F2397">
        <v>241.10004000000001</v>
      </c>
      <c r="G2397">
        <v>139.98580000000001</v>
      </c>
      <c r="H2397">
        <v>1.892387409077684</v>
      </c>
      <c r="I2397">
        <v>0.74385829585168628</v>
      </c>
      <c r="J2397" s="17">
        <f t="shared" si="204"/>
        <v>110.12139692470747</v>
      </c>
      <c r="K2397" s="25">
        <f t="shared" si="205"/>
        <v>1.8948952131409</v>
      </c>
      <c r="L2397">
        <f t="shared" si="206"/>
        <v>2.5078040632160459E-3</v>
      </c>
    </row>
    <row r="2398" spans="6:12" x14ac:dyDescent="0.25">
      <c r="F2398">
        <v>241.20004000000003</v>
      </c>
      <c r="G2398">
        <v>139.9862</v>
      </c>
      <c r="H2398">
        <v>1.8926063500145476</v>
      </c>
      <c r="I2398">
        <v>0.74387388010371724</v>
      </c>
      <c r="J2398" s="17">
        <f t="shared" si="204"/>
        <v>110.12577421036306</v>
      </c>
      <c r="K2398" s="25">
        <f t="shared" si="205"/>
        <v>1.8948953855110933</v>
      </c>
      <c r="L2398">
        <f t="shared" si="206"/>
        <v>2.2890354965456883E-3</v>
      </c>
    </row>
    <row r="2399" spans="6:12" x14ac:dyDescent="0.25">
      <c r="F2399">
        <v>241.30004</v>
      </c>
      <c r="G2399">
        <v>139.98699999999999</v>
      </c>
      <c r="H2399">
        <v>1.8927719304626129</v>
      </c>
      <c r="I2399">
        <v>0.74388945136205731</v>
      </c>
      <c r="J2399" s="17">
        <f t="shared" si="204"/>
        <v>110.13014797917363</v>
      </c>
      <c r="K2399" s="25">
        <f t="shared" si="205"/>
        <v>1.8948966591125942</v>
      </c>
      <c r="L2399">
        <f t="shared" si="206"/>
        <v>2.1247286499812557E-3</v>
      </c>
    </row>
    <row r="2400" spans="6:12" x14ac:dyDescent="0.25">
      <c r="F2400">
        <v>241.40004000000002</v>
      </c>
      <c r="G2400">
        <v>139.98779999999999</v>
      </c>
      <c r="H2400">
        <v>1.8928886310736108</v>
      </c>
      <c r="I2400">
        <v>0.74390501147174937</v>
      </c>
      <c r="J2400" s="17">
        <f t="shared" si="204"/>
        <v>110.13451874908553</v>
      </c>
      <c r="K2400" s="25">
        <f t="shared" si="205"/>
        <v>1.8948979343772683</v>
      </c>
      <c r="L2400">
        <f t="shared" si="206"/>
        <v>2.0093033036574504E-3</v>
      </c>
    </row>
    <row r="2401" spans="6:12" x14ac:dyDescent="0.25">
      <c r="F2401">
        <v>241.50003999999998</v>
      </c>
      <c r="G2401">
        <v>139.98859999999999</v>
      </c>
      <c r="H2401">
        <v>1.8929992217049756</v>
      </c>
      <c r="I2401">
        <v>0.74392056044961574</v>
      </c>
      <c r="J2401" s="17">
        <f t="shared" si="204"/>
        <v>110.13888652454544</v>
      </c>
      <c r="K2401" s="25">
        <f t="shared" si="205"/>
        <v>1.8948992112997463</v>
      </c>
      <c r="L2401">
        <f t="shared" si="206"/>
        <v>1.899989594770668E-3</v>
      </c>
    </row>
    <row r="2402" spans="6:12" x14ac:dyDescent="0.25">
      <c r="F2402">
        <v>241.60004000000001</v>
      </c>
      <c r="G2402">
        <v>139.98929999999999</v>
      </c>
      <c r="H2402">
        <v>1.8930853724178063</v>
      </c>
      <c r="I2402">
        <v>0.74393609831244234</v>
      </c>
      <c r="J2402" s="17">
        <f t="shared" si="204"/>
        <v>110.14325130999042</v>
      </c>
      <c r="K2402" s="25">
        <f t="shared" si="205"/>
        <v>1.8949002152479713</v>
      </c>
      <c r="L2402">
        <f t="shared" si="206"/>
        <v>1.8148428301649755E-3</v>
      </c>
    </row>
    <row r="2403" spans="6:12" x14ac:dyDescent="0.25">
      <c r="F2403">
        <v>241.70004000000003</v>
      </c>
      <c r="G2403">
        <v>139.99010000000001</v>
      </c>
      <c r="H2403">
        <v>1.8931898530695375</v>
      </c>
      <c r="I2403">
        <v>0.74395162462185216</v>
      </c>
      <c r="J2403" s="17">
        <f t="shared" si="204"/>
        <v>110.14761298199146</v>
      </c>
      <c r="K2403" s="25">
        <f t="shared" si="205"/>
        <v>1.8949014955428507</v>
      </c>
      <c r="L2403">
        <f t="shared" si="206"/>
        <v>1.7116424733132352E-3</v>
      </c>
    </row>
    <row r="2404" spans="6:12" x14ac:dyDescent="0.25">
      <c r="F2404">
        <v>241.80004</v>
      </c>
      <c r="G2404">
        <v>139.99090000000001</v>
      </c>
      <c r="H2404">
        <v>1.8933346595868492</v>
      </c>
      <c r="I2404">
        <v>0.74396713985040586</v>
      </c>
      <c r="J2404" s="17">
        <f t="shared" si="204"/>
        <v>110.15197167301827</v>
      </c>
      <c r="K2404" s="25">
        <f t="shared" si="205"/>
        <v>1.8949027774793219</v>
      </c>
      <c r="L2404">
        <f t="shared" si="206"/>
        <v>1.5681178924726868E-3</v>
      </c>
    </row>
    <row r="2405" spans="6:12" x14ac:dyDescent="0.25">
      <c r="F2405">
        <v>241.90004000000002</v>
      </c>
      <c r="G2405">
        <v>139.99160000000001</v>
      </c>
      <c r="H2405">
        <v>1.8935132746581322</v>
      </c>
      <c r="I2405">
        <v>0.74398264401477887</v>
      </c>
      <c r="J2405" s="17">
        <f t="shared" si="204"/>
        <v>110.15632738747922</v>
      </c>
      <c r="K2405" s="25">
        <f t="shared" si="205"/>
        <v>1.8949037865650233</v>
      </c>
      <c r="L2405">
        <f t="shared" si="206"/>
        <v>1.3905119068911009E-3</v>
      </c>
    </row>
    <row r="2406" spans="6:12" x14ac:dyDescent="0.25">
      <c r="F2406">
        <v>242.00003999999998</v>
      </c>
      <c r="G2406">
        <v>139.99250000000001</v>
      </c>
      <c r="H2406">
        <v>1.8936609324992728</v>
      </c>
      <c r="I2406">
        <v>0.74399813667736348</v>
      </c>
      <c r="J2406" s="17">
        <f t="shared" si="204"/>
        <v>110.16068000215205</v>
      </c>
      <c r="K2406" s="25">
        <f t="shared" si="205"/>
        <v>1.8949053462826035</v>
      </c>
      <c r="L2406">
        <f t="shared" si="206"/>
        <v>1.2444137833307334E-3</v>
      </c>
    </row>
    <row r="2407" spans="6:12" x14ac:dyDescent="0.25">
      <c r="F2407">
        <v>242.10004000000001</v>
      </c>
      <c r="G2407">
        <v>139.9932</v>
      </c>
      <c r="H2407">
        <v>1.8937617471632238</v>
      </c>
      <c r="I2407">
        <v>0.74401361876368688</v>
      </c>
      <c r="J2407" s="17">
        <f t="shared" si="204"/>
        <v>110.16502977678564</v>
      </c>
      <c r="K2407" s="25">
        <f t="shared" si="205"/>
        <v>1.8949063587162365</v>
      </c>
      <c r="L2407">
        <f t="shared" si="206"/>
        <v>1.1446115530127088E-3</v>
      </c>
    </row>
    <row r="2408" spans="6:12" x14ac:dyDescent="0.25">
      <c r="F2408">
        <v>242.20004000000003</v>
      </c>
      <c r="G2408">
        <v>139.994</v>
      </c>
      <c r="H2408">
        <v>1.8937827247599655</v>
      </c>
      <c r="I2408">
        <v>0.74402908938196799</v>
      </c>
      <c r="J2408" s="17">
        <f t="shared" si="204"/>
        <v>110.16937646055493</v>
      </c>
      <c r="K2408" s="25">
        <f t="shared" si="205"/>
        <v>1.8949076472383575</v>
      </c>
      <c r="L2408">
        <f t="shared" si="206"/>
        <v>1.1249224783920209E-3</v>
      </c>
    </row>
    <row r="2409" spans="6:12" x14ac:dyDescent="0.25">
      <c r="F2409">
        <v>242.30004</v>
      </c>
      <c r="G2409">
        <v>139.9948</v>
      </c>
      <c r="H2409">
        <v>1.8936703011347107</v>
      </c>
      <c r="I2409">
        <v>0.74404454900312567</v>
      </c>
      <c r="J2409" s="17">
        <f t="shared" si="204"/>
        <v>110.17372018549142</v>
      </c>
      <c r="K2409" s="25">
        <f t="shared" si="205"/>
        <v>1.8949089373756338</v>
      </c>
      <c r="L2409">
        <f t="shared" si="206"/>
        <v>1.23863624092313E-3</v>
      </c>
    </row>
    <row r="2410" spans="6:12" x14ac:dyDescent="0.25">
      <c r="F2410">
        <v>242.40004000000002</v>
      </c>
      <c r="G2410">
        <v>139.9956</v>
      </c>
      <c r="H2410">
        <v>1.8934100160023279</v>
      </c>
      <c r="I2410">
        <v>0.74405999764365416</v>
      </c>
      <c r="J2410" s="17">
        <f t="shared" si="204"/>
        <v>110.17806095595628</v>
      </c>
      <c r="K2410" s="25">
        <f t="shared" si="205"/>
        <v>1.8949102291228868</v>
      </c>
      <c r="L2410">
        <f t="shared" si="206"/>
        <v>1.5002131205588132E-3</v>
      </c>
    </row>
    <row r="2411" spans="6:12" x14ac:dyDescent="0.25">
      <c r="F2411">
        <v>242.50003999999998</v>
      </c>
      <c r="G2411">
        <v>139.99449999999999</v>
      </c>
      <c r="H2411">
        <v>1.8930440282222871</v>
      </c>
      <c r="I2411">
        <v>0.74407543532001219</v>
      </c>
      <c r="J2411" s="17">
        <f t="shared" si="204"/>
        <v>110.18239877630141</v>
      </c>
      <c r="K2411" s="25">
        <f t="shared" si="205"/>
        <v>1.8949063127797985</v>
      </c>
      <c r="L2411">
        <f t="shared" si="206"/>
        <v>1.8622845575113622E-3</v>
      </c>
    </row>
    <row r="2412" spans="6:12" x14ac:dyDescent="0.25">
      <c r="F2412">
        <v>242.60004000000001</v>
      </c>
      <c r="G2412">
        <v>139.99420000000001</v>
      </c>
      <c r="H2412">
        <v>1.8926037023567066</v>
      </c>
      <c r="I2412">
        <v>0.74409085345298775</v>
      </c>
      <c r="J2412" s="17">
        <f t="shared" si="204"/>
        <v>110.1867312354799</v>
      </c>
      <c r="K2412" s="25">
        <f t="shared" si="205"/>
        <v>1.8949045937769791</v>
      </c>
      <c r="L2412">
        <f t="shared" si="206"/>
        <v>2.3008914202724551E-3</v>
      </c>
    </row>
    <row r="2413" spans="6:12" x14ac:dyDescent="0.25">
      <c r="F2413">
        <v>242.70004000000003</v>
      </c>
      <c r="G2413">
        <v>139.9949</v>
      </c>
      <c r="H2413">
        <v>1.8921918897294154</v>
      </c>
      <c r="I2413">
        <v>0.74410625569685951</v>
      </c>
      <c r="J2413" s="17">
        <f t="shared" si="204"/>
        <v>110.19105935989238</v>
      </c>
      <c r="K2413" s="25">
        <f t="shared" si="205"/>
        <v>1.8949056183910582</v>
      </c>
      <c r="L2413">
        <f t="shared" si="206"/>
        <v>2.7137286616427669E-3</v>
      </c>
    </row>
    <row r="2414" spans="6:12" x14ac:dyDescent="0.25">
      <c r="F2414">
        <v>242.80004</v>
      </c>
      <c r="G2414">
        <v>139.99520000000001</v>
      </c>
      <c r="H2414">
        <v>1.8919022766947922</v>
      </c>
      <c r="I2414">
        <v>0.74412164659546687</v>
      </c>
      <c r="J2414" s="17">
        <f t="shared" si="204"/>
        <v>110.19538442604643</v>
      </c>
      <c r="K2414" s="25">
        <f t="shared" si="205"/>
        <v>1.8949055486643509</v>
      </c>
      <c r="L2414">
        <f t="shared" si="206"/>
        <v>3.0032719695587407E-3</v>
      </c>
    </row>
    <row r="2415" spans="6:12" x14ac:dyDescent="0.25">
      <c r="F2415">
        <v>242.90004000000002</v>
      </c>
      <c r="G2415">
        <v>139.99520000000001</v>
      </c>
      <c r="H2415">
        <v>1.891694130055281</v>
      </c>
      <c r="I2415">
        <v>0.74413702436108886</v>
      </c>
      <c r="J2415" s="17">
        <f t="shared" si="204"/>
        <v>110.19970593126281</v>
      </c>
      <c r="K2415" s="25">
        <f t="shared" si="205"/>
        <v>1.894904659295692</v>
      </c>
      <c r="L2415">
        <f t="shared" si="206"/>
        <v>3.2105292404109864E-3</v>
      </c>
    </row>
    <row r="2416" spans="6:12" x14ac:dyDescent="0.25">
      <c r="F2416">
        <v>243.00003999999998</v>
      </c>
      <c r="G2416">
        <v>139.99520000000001</v>
      </c>
      <c r="H2416">
        <v>1.8915643948210652</v>
      </c>
      <c r="I2416">
        <v>0.74415238766263803</v>
      </c>
      <c r="J2416" s="17">
        <f t="shared" si="204"/>
        <v>110.2040235011324</v>
      </c>
      <c r="K2416" s="25">
        <f t="shared" si="205"/>
        <v>1.8949037725456781</v>
      </c>
      <c r="L2416">
        <f t="shared" si="206"/>
        <v>3.3393777246129019E-3</v>
      </c>
    </row>
    <row r="2417" spans="6:12" x14ac:dyDescent="0.25">
      <c r="F2417">
        <v>243.10004000000001</v>
      </c>
      <c r="G2417">
        <v>139.99520000000001</v>
      </c>
      <c r="H2417">
        <v>1.8914908713994767</v>
      </c>
      <c r="I2417">
        <v>0.74416773652500723</v>
      </c>
      <c r="J2417" s="17">
        <f t="shared" si="204"/>
        <v>110.2083371422917</v>
      </c>
      <c r="K2417" s="25">
        <f t="shared" si="205"/>
        <v>1.8949028884043422</v>
      </c>
      <c r="L2417">
        <f t="shared" si="206"/>
        <v>3.4120170048654863E-3</v>
      </c>
    </row>
    <row r="2418" spans="6:12" x14ac:dyDescent="0.25">
      <c r="F2418">
        <v>243.20004000000003</v>
      </c>
      <c r="G2418">
        <v>139.9948</v>
      </c>
      <c r="H2418">
        <v>1.8913725414605762</v>
      </c>
      <c r="I2418">
        <v>0.74418307097302783</v>
      </c>
      <c r="J2418" s="17">
        <f t="shared" si="204"/>
        <v>110.21264686136107</v>
      </c>
      <c r="K2418" s="25">
        <f t="shared" si="205"/>
        <v>1.8949009118206575</v>
      </c>
      <c r="L2418">
        <f t="shared" si="206"/>
        <v>3.5283703600812455E-3</v>
      </c>
    </row>
    <row r="2419" spans="6:12" x14ac:dyDescent="0.25">
      <c r="F2419">
        <v>243.30004</v>
      </c>
      <c r="G2419">
        <v>139.994</v>
      </c>
      <c r="H2419">
        <v>1.8912481015420426</v>
      </c>
      <c r="I2419">
        <v>0.74419838923274584</v>
      </c>
      <c r="J2419" s="17">
        <f t="shared" ref="J2419:J2482" si="207">$B$3+($B$4-$B$3)*$B$5*I2419/(1-(1-$B$5)*I2419)</f>
        <v>110.21695215939398</v>
      </c>
      <c r="K2419" s="25">
        <f t="shared" ref="K2419:K2482" si="208">$B$19+$B$20*I2419+$B$21*G2419+($B$22+$B$23*G2419-$B$19-$B$20*I2419-$B$21*G2419)/(1+EXP($B$24*(G2419-J2419-$B$25-$B$26*G2419)))</f>
        <v>1.894897843704529</v>
      </c>
      <c r="L2419">
        <f t="shared" si="206"/>
        <v>3.6497421624863691E-3</v>
      </c>
    </row>
    <row r="2420" spans="6:12" x14ac:dyDescent="0.25">
      <c r="F2420">
        <v>243.40004000000002</v>
      </c>
      <c r="G2420">
        <v>139.9933</v>
      </c>
      <c r="H2420">
        <v>1.891085779749782</v>
      </c>
      <c r="I2420">
        <v>0.74421368953695333</v>
      </c>
      <c r="J2420" s="17">
        <f t="shared" si="207"/>
        <v>110.22125253928087</v>
      </c>
      <c r="K2420" s="25">
        <f t="shared" si="208"/>
        <v>1.8948950530621349</v>
      </c>
      <c r="L2420">
        <f t="shared" si="206"/>
        <v>3.8092733123529232E-3</v>
      </c>
    </row>
    <row r="2421" spans="6:12" x14ac:dyDescent="0.25">
      <c r="F2421">
        <v>243.50003999999998</v>
      </c>
      <c r="G2421">
        <v>139.9924</v>
      </c>
      <c r="H2421">
        <v>1.8909220322956068</v>
      </c>
      <c r="I2421">
        <v>0.74422897236918406</v>
      </c>
      <c r="J2421" s="17">
        <f t="shared" si="207"/>
        <v>110.22554813648628</v>
      </c>
      <c r="K2421" s="25">
        <f t="shared" si="208"/>
        <v>1.8948917190350407</v>
      </c>
      <c r="L2421">
        <f t="shared" si="206"/>
        <v>3.9696867394338753E-3</v>
      </c>
    </row>
    <row r="2422" spans="6:12" x14ac:dyDescent="0.25">
      <c r="F2422">
        <v>243.60004000000001</v>
      </c>
      <c r="G2422">
        <v>139.99170000000001</v>
      </c>
      <c r="H2422">
        <v>1.8907391402385805</v>
      </c>
      <c r="I2422">
        <v>0.74424423686631502</v>
      </c>
      <c r="J2422" s="17">
        <f t="shared" si="207"/>
        <v>110.22983870796511</v>
      </c>
      <c r="K2422" s="25">
        <f t="shared" si="208"/>
        <v>1.8948889359278804</v>
      </c>
      <c r="L2422">
        <f t="shared" si="206"/>
        <v>4.1497956892999621E-3</v>
      </c>
    </row>
    <row r="2423" spans="6:12" x14ac:dyDescent="0.25">
      <c r="F2423">
        <v>243.70004000000003</v>
      </c>
      <c r="G2423">
        <v>139.99090000000001</v>
      </c>
      <c r="H2423">
        <v>1.8905474905440793</v>
      </c>
      <c r="I2423">
        <v>0.74425948395987496</v>
      </c>
      <c r="J2423" s="17">
        <f t="shared" si="207"/>
        <v>110.23412451511028</v>
      </c>
      <c r="K2423" s="25">
        <f t="shared" si="208"/>
        <v>1.8948858830836661</v>
      </c>
      <c r="L2423">
        <f t="shared" si="206"/>
        <v>4.3383925395867884E-3</v>
      </c>
    </row>
    <row r="2424" spans="6:12" x14ac:dyDescent="0.25">
      <c r="F2424">
        <v>243.80004</v>
      </c>
      <c r="G2424">
        <v>139.99010000000001</v>
      </c>
      <c r="H2424">
        <v>1.8903920933954033</v>
      </c>
      <c r="I2424">
        <v>0.74427471323573791</v>
      </c>
      <c r="J2424" s="17">
        <f t="shared" si="207"/>
        <v>110.23840544107934</v>
      </c>
      <c r="K2424" s="25">
        <f t="shared" si="208"/>
        <v>1.8948828340409745</v>
      </c>
      <c r="L2424">
        <f t="shared" si="206"/>
        <v>4.4907406455712007E-3</v>
      </c>
    </row>
    <row r="2425" spans="6:12" x14ac:dyDescent="0.25">
      <c r="F2425">
        <v>243.90004000000002</v>
      </c>
      <c r="G2425">
        <v>139.98939999999999</v>
      </c>
      <c r="H2425">
        <v>1.8902825210939775</v>
      </c>
      <c r="I2425">
        <v>0.74428992472834199</v>
      </c>
      <c r="J2425" s="17">
        <f t="shared" si="207"/>
        <v>110.24268149511255</v>
      </c>
      <c r="K2425" s="25">
        <f t="shared" si="208"/>
        <v>1.8948800620151631</v>
      </c>
      <c r="L2425">
        <f t="shared" si="206"/>
        <v>4.5975409211855833E-3</v>
      </c>
    </row>
    <row r="2426" spans="6:12" x14ac:dyDescent="0.25">
      <c r="F2426">
        <v>244.00003999999998</v>
      </c>
      <c r="G2426">
        <v>139.98849999999999</v>
      </c>
      <c r="H2426">
        <v>1.8902167369799245</v>
      </c>
      <c r="I2426">
        <v>0.74430511891839712</v>
      </c>
      <c r="J2426" s="17">
        <f t="shared" si="207"/>
        <v>110.24695281190758</v>
      </c>
      <c r="K2426" s="25">
        <f t="shared" si="208"/>
        <v>1.8948767472686596</v>
      </c>
      <c r="L2426">
        <f t="shared" si="206"/>
        <v>4.6600102887350836E-3</v>
      </c>
    </row>
    <row r="2427" spans="6:12" x14ac:dyDescent="0.25">
      <c r="F2427">
        <v>244.10004000000001</v>
      </c>
      <c r="G2427">
        <v>139.98779999999999</v>
      </c>
      <c r="H2427">
        <v>1.89022081029968</v>
      </c>
      <c r="I2427">
        <v>0.74432029494700158</v>
      </c>
      <c r="J2427" s="17">
        <f t="shared" si="207"/>
        <v>110.25121914957673</v>
      </c>
      <c r="K2427" s="25">
        <f t="shared" si="208"/>
        <v>1.8948739826149117</v>
      </c>
      <c r="L2427">
        <f t="shared" si="206"/>
        <v>4.6531723152316573E-3</v>
      </c>
    </row>
    <row r="2428" spans="6:12" x14ac:dyDescent="0.25">
      <c r="F2428">
        <v>244.20004000000003</v>
      </c>
      <c r="G2428">
        <v>139.98699999999999</v>
      </c>
      <c r="H2428">
        <v>1.8903126636601688</v>
      </c>
      <c r="I2428">
        <v>0.74433545374052135</v>
      </c>
      <c r="J2428" s="17">
        <f t="shared" si="207"/>
        <v>110.25548076810701</v>
      </c>
      <c r="K2428" s="25">
        <f t="shared" si="208"/>
        <v>1.8948709485143718</v>
      </c>
      <c r="L2428">
        <f t="shared" si="206"/>
        <v>4.5582848542029542E-3</v>
      </c>
    </row>
    <row r="2429" spans="6:12" x14ac:dyDescent="0.25">
      <c r="F2429">
        <v>244.30004</v>
      </c>
      <c r="G2429">
        <v>139.9862</v>
      </c>
      <c r="H2429">
        <v>1.8904780404422461</v>
      </c>
      <c r="I2429">
        <v>0.74435059488670463</v>
      </c>
      <c r="J2429" s="17">
        <f t="shared" si="207"/>
        <v>110.25973755117215</v>
      </c>
      <c r="K2429" s="25">
        <f t="shared" si="208"/>
        <v>1.8948679181335653</v>
      </c>
      <c r="L2429">
        <f t="shared" si="206"/>
        <v>4.3898776913191551E-3</v>
      </c>
    </row>
    <row r="2430" spans="6:12" x14ac:dyDescent="0.25">
      <c r="F2430">
        <v>244.40004000000002</v>
      </c>
      <c r="G2430">
        <v>139.9855</v>
      </c>
      <c r="H2430">
        <v>1.8907167369799245</v>
      </c>
      <c r="I2430">
        <v>0.74436571841951871</v>
      </c>
      <c r="J2430" s="17">
        <f t="shared" si="207"/>
        <v>110.26398950788817</v>
      </c>
      <c r="K2430" s="25">
        <f t="shared" si="208"/>
        <v>1.8948651643213199</v>
      </c>
      <c r="L2430">
        <f t="shared" si="206"/>
        <v>4.148427341395422E-3</v>
      </c>
    </row>
    <row r="2431" spans="6:12" x14ac:dyDescent="0.25">
      <c r="F2431">
        <v>244.50003999999998</v>
      </c>
      <c r="G2431">
        <v>139.98830000000001</v>
      </c>
      <c r="H2431">
        <v>1.8910047206866456</v>
      </c>
      <c r="I2431">
        <v>0.74438082481687895</v>
      </c>
      <c r="J2431" s="17">
        <f t="shared" si="207"/>
        <v>110.26823677219362</v>
      </c>
      <c r="K2431" s="25">
        <f t="shared" si="208"/>
        <v>1.8948719630470596</v>
      </c>
      <c r="L2431">
        <f t="shared" si="206"/>
        <v>3.8672423604140249E-3</v>
      </c>
    </row>
    <row r="2432" spans="6:12" x14ac:dyDescent="0.25">
      <c r="F2432">
        <v>244.60004000000001</v>
      </c>
      <c r="G2432">
        <v>139.9896</v>
      </c>
      <c r="H2432">
        <v>1.8912584885074195</v>
      </c>
      <c r="I2432">
        <v>0.74439592964435586</v>
      </c>
      <c r="J2432" s="17">
        <f t="shared" si="207"/>
        <v>110.27248372022535</v>
      </c>
      <c r="K2432" s="25">
        <f t="shared" si="208"/>
        <v>1.8948746691481337</v>
      </c>
      <c r="L2432">
        <f t="shared" si="206"/>
        <v>3.6161806407142283E-3</v>
      </c>
    </row>
    <row r="2433" spans="6:12" x14ac:dyDescent="0.25">
      <c r="F2433">
        <v>244.70004000000003</v>
      </c>
      <c r="G2433">
        <v>139.9889</v>
      </c>
      <c r="H2433">
        <v>1.8914362889147516</v>
      </c>
      <c r="I2433">
        <v>0.74441102624454991</v>
      </c>
      <c r="J2433" s="17">
        <f t="shared" si="207"/>
        <v>110.27672848003988</v>
      </c>
      <c r="K2433" s="25">
        <f t="shared" si="208"/>
        <v>1.8948719206054161</v>
      </c>
      <c r="L2433">
        <f t="shared" si="206"/>
        <v>3.4356316906645201E-3</v>
      </c>
    </row>
    <row r="2434" spans="6:12" x14ac:dyDescent="0.25">
      <c r="F2434">
        <v>244.80004</v>
      </c>
      <c r="G2434">
        <v>139.98859999999999</v>
      </c>
      <c r="H2434">
        <v>1.8915320119290082</v>
      </c>
      <c r="I2434">
        <v>0.74442610575897883</v>
      </c>
      <c r="J2434" s="17">
        <f t="shared" si="207"/>
        <v>110.28096856056031</v>
      </c>
      <c r="K2434" s="25">
        <f t="shared" si="208"/>
        <v>1.8948702663331312</v>
      </c>
      <c r="L2434">
        <f t="shared" si="206"/>
        <v>3.3382544041229423E-3</v>
      </c>
    </row>
    <row r="2435" spans="6:12" x14ac:dyDescent="0.25">
      <c r="F2435">
        <v>244.90004000000002</v>
      </c>
      <c r="G2435">
        <v>139.98859999999999</v>
      </c>
      <c r="H2435">
        <v>1.8916197919697411</v>
      </c>
      <c r="I2435">
        <v>0.74444116999163124</v>
      </c>
      <c r="J2435" s="17">
        <f t="shared" si="207"/>
        <v>110.28520446863892</v>
      </c>
      <c r="K2435" s="25">
        <f t="shared" si="208"/>
        <v>1.8948694328241649</v>
      </c>
      <c r="L2435">
        <f t="shared" si="206"/>
        <v>3.2496408544238076E-3</v>
      </c>
    </row>
    <row r="2436" spans="6:12" x14ac:dyDescent="0.25">
      <c r="F2436">
        <v>245.00003999999998</v>
      </c>
      <c r="G2436">
        <v>139.98859999999999</v>
      </c>
      <c r="H2436">
        <v>1.8916411768984582</v>
      </c>
      <c r="I2436">
        <v>0.74445622029734926</v>
      </c>
      <c r="J2436" s="17">
        <f t="shared" si="207"/>
        <v>110.28943658488696</v>
      </c>
      <c r="K2436" s="25">
        <f t="shared" si="208"/>
        <v>1.8948686017231364</v>
      </c>
      <c r="L2436">
        <f t="shared" ref="L2436:L2499" si="209">ABS(H2436-K2436)</f>
        <v>3.2274248246781934E-3</v>
      </c>
    </row>
    <row r="2437" spans="6:12" x14ac:dyDescent="0.25">
      <c r="F2437">
        <v>245.10004000000001</v>
      </c>
      <c r="G2437">
        <v>139.98859999999999</v>
      </c>
      <c r="H2437">
        <v>1.8916261056153623</v>
      </c>
      <c r="I2437">
        <v>0.74447125669970193</v>
      </c>
      <c r="J2437" s="17">
        <f t="shared" si="207"/>
        <v>110.29366491559291</v>
      </c>
      <c r="K2437" s="25">
        <f t="shared" si="208"/>
        <v>1.8948677730210477</v>
      </c>
      <c r="L2437">
        <f t="shared" si="209"/>
        <v>3.2416674056854333E-3</v>
      </c>
    </row>
    <row r="2438" spans="6:12" x14ac:dyDescent="0.25">
      <c r="F2438">
        <v>245.20004000000003</v>
      </c>
      <c r="G2438">
        <v>139.98859999999999</v>
      </c>
      <c r="H2438">
        <v>1.8916478978760547</v>
      </c>
      <c r="I2438">
        <v>0.74448627922220056</v>
      </c>
      <c r="J2438" s="17">
        <f t="shared" si="207"/>
        <v>110.29788946703005</v>
      </c>
      <c r="K2438" s="25">
        <f t="shared" si="208"/>
        <v>1.8948669467089432</v>
      </c>
      <c r="L2438">
        <f t="shared" si="209"/>
        <v>3.2190488328884825E-3</v>
      </c>
    </row>
    <row r="2439" spans="6:12" x14ac:dyDescent="0.25">
      <c r="F2439">
        <v>245.30004</v>
      </c>
      <c r="G2439">
        <v>139.98859999999999</v>
      </c>
      <c r="H2439">
        <v>1.8916564518475416</v>
      </c>
      <c r="I2439">
        <v>0.74450128788829928</v>
      </c>
      <c r="J2439" s="17">
        <f t="shared" si="207"/>
        <v>110.3021102454567</v>
      </c>
      <c r="K2439" s="25">
        <f t="shared" si="208"/>
        <v>1.8948661227779062</v>
      </c>
      <c r="L2439">
        <f t="shared" si="209"/>
        <v>3.2096709303646165E-3</v>
      </c>
    </row>
    <row r="2440" spans="6:12" x14ac:dyDescent="0.25">
      <c r="F2440">
        <v>245.40004000000002</v>
      </c>
      <c r="G2440">
        <v>139.98859999999999</v>
      </c>
      <c r="H2440">
        <v>1.8916548225196395</v>
      </c>
      <c r="I2440">
        <v>0.74451628272139514</v>
      </c>
      <c r="J2440" s="17">
        <f t="shared" si="207"/>
        <v>110.30632725711612</v>
      </c>
      <c r="K2440" s="25">
        <f t="shared" si="208"/>
        <v>1.8948653012190633</v>
      </c>
      <c r="L2440">
        <f t="shared" si="209"/>
        <v>3.2104786994238133E-3</v>
      </c>
    </row>
    <row r="2441" spans="6:12" x14ac:dyDescent="0.25">
      <c r="F2441">
        <v>245.50003999999998</v>
      </c>
      <c r="G2441">
        <v>139.98859999999999</v>
      </c>
      <c r="H2441">
        <v>1.8916961667151586</v>
      </c>
      <c r="I2441">
        <v>0.74453126374482803</v>
      </c>
      <c r="J2441" s="17">
        <f t="shared" si="207"/>
        <v>110.31054050823656</v>
      </c>
      <c r="K2441" s="25">
        <f t="shared" si="208"/>
        <v>1.8948644820235785</v>
      </c>
      <c r="L2441">
        <f t="shared" si="209"/>
        <v>3.1683153084198779E-3</v>
      </c>
    </row>
    <row r="2442" spans="6:12" x14ac:dyDescent="0.25">
      <c r="F2442">
        <v>245.60004000000001</v>
      </c>
      <c r="G2442">
        <v>139.98859999999999</v>
      </c>
      <c r="H2442">
        <v>1.891759099505383</v>
      </c>
      <c r="I2442">
        <v>0.74454623098188122</v>
      </c>
      <c r="J2442" s="17">
        <f t="shared" si="207"/>
        <v>110.3147500050314</v>
      </c>
      <c r="K2442" s="25">
        <f t="shared" si="208"/>
        <v>1.8948636651826583</v>
      </c>
      <c r="L2442">
        <f t="shared" si="209"/>
        <v>3.1045656772752395E-3</v>
      </c>
    </row>
    <row r="2443" spans="6:12" x14ac:dyDescent="0.25">
      <c r="F2443">
        <v>245.70004000000003</v>
      </c>
      <c r="G2443">
        <v>139.98859999999999</v>
      </c>
      <c r="H2443">
        <v>1.8918096086703522</v>
      </c>
      <c r="I2443">
        <v>0.74456118445578123</v>
      </c>
      <c r="J2443" s="17">
        <f t="shared" si="207"/>
        <v>110.31895575369917</v>
      </c>
      <c r="K2443" s="25">
        <f t="shared" si="208"/>
        <v>1.8948628506875473</v>
      </c>
      <c r="L2443">
        <f t="shared" si="209"/>
        <v>3.0532420171951458E-3</v>
      </c>
    </row>
    <row r="2444" spans="6:12" x14ac:dyDescent="0.25">
      <c r="F2444">
        <v>245.80004</v>
      </c>
      <c r="G2444">
        <v>139.98859999999999</v>
      </c>
      <c r="H2444">
        <v>1.8917780404422464</v>
      </c>
      <c r="I2444">
        <v>0.74457612418969821</v>
      </c>
      <c r="J2444" s="17">
        <f t="shared" si="207"/>
        <v>110.3231577604235</v>
      </c>
      <c r="K2444" s="25">
        <f t="shared" si="208"/>
        <v>1.8948620385295318</v>
      </c>
      <c r="L2444">
        <f t="shared" si="209"/>
        <v>3.0839980872854333E-3</v>
      </c>
    </row>
    <row r="2445" spans="6:12" x14ac:dyDescent="0.25">
      <c r="F2445">
        <v>245.90004000000002</v>
      </c>
      <c r="G2445">
        <v>139.98859999999999</v>
      </c>
      <c r="H2445">
        <v>1.8917226432935701</v>
      </c>
      <c r="I2445">
        <v>0.7445910502067461</v>
      </c>
      <c r="J2445" s="17">
        <f t="shared" si="207"/>
        <v>110.32735603137336</v>
      </c>
      <c r="K2445" s="25">
        <f t="shared" si="208"/>
        <v>1.8948612286999358</v>
      </c>
      <c r="L2445">
        <f t="shared" si="209"/>
        <v>3.1385854063656904E-3</v>
      </c>
    </row>
    <row r="2446" spans="6:12" x14ac:dyDescent="0.25">
      <c r="F2446">
        <v>246.00003999999998</v>
      </c>
      <c r="G2446">
        <v>139.98859999999999</v>
      </c>
      <c r="H2446">
        <v>1.8916515638638349</v>
      </c>
      <c r="I2446">
        <v>0.74460596252998279</v>
      </c>
      <c r="J2446" s="17">
        <f t="shared" si="207"/>
        <v>110.33155057270284</v>
      </c>
      <c r="K2446" s="25">
        <f t="shared" si="208"/>
        <v>1.8948604211901237</v>
      </c>
      <c r="L2446">
        <f t="shared" si="209"/>
        <v>3.2088573262887277E-3</v>
      </c>
    </row>
    <row r="2447" spans="6:12" x14ac:dyDescent="0.25">
      <c r="F2447">
        <v>246.10004000000001</v>
      </c>
      <c r="G2447">
        <v>139.98859999999999</v>
      </c>
      <c r="H2447">
        <v>1.8915529895257492</v>
      </c>
      <c r="I2447">
        <v>0.74462086118241011</v>
      </c>
      <c r="J2447" s="17">
        <f t="shared" si="207"/>
        <v>110.33574139055139</v>
      </c>
      <c r="K2447" s="25">
        <f t="shared" si="208"/>
        <v>1.8948596159914979</v>
      </c>
      <c r="L2447">
        <f t="shared" si="209"/>
        <v>3.3066264657486411E-3</v>
      </c>
    </row>
    <row r="2448" spans="6:12" x14ac:dyDescent="0.25">
      <c r="F2448">
        <v>246.20004000000003</v>
      </c>
      <c r="G2448">
        <v>139.98859999999999</v>
      </c>
      <c r="H2448">
        <v>1.891490464067501</v>
      </c>
      <c r="I2448">
        <v>0.74463574618697437</v>
      </c>
      <c r="J2448" s="17">
        <f t="shared" si="207"/>
        <v>110.33992849104389</v>
      </c>
      <c r="K2448" s="25">
        <f t="shared" si="208"/>
        <v>1.8948588130955017</v>
      </c>
      <c r="L2448">
        <f t="shared" si="209"/>
        <v>3.3683490280007611E-3</v>
      </c>
    </row>
    <row r="2449" spans="6:12" x14ac:dyDescent="0.25">
      <c r="F2449">
        <v>246.30004</v>
      </c>
      <c r="G2449">
        <v>139.98859999999999</v>
      </c>
      <c r="H2449">
        <v>1.8914574701774807</v>
      </c>
      <c r="I2449">
        <v>0.74465061756656625</v>
      </c>
      <c r="J2449" s="17">
        <f t="shared" si="207"/>
        <v>110.34411188029058</v>
      </c>
      <c r="K2449" s="25">
        <f t="shared" si="208"/>
        <v>1.8948580124936147</v>
      </c>
      <c r="L2449">
        <f t="shared" si="209"/>
        <v>3.4005423161340698E-3</v>
      </c>
    </row>
    <row r="2450" spans="6:12" x14ac:dyDescent="0.25">
      <c r="F2450">
        <v>246.40004000000002</v>
      </c>
      <c r="G2450">
        <v>139.98859999999999</v>
      </c>
      <c r="H2450">
        <v>1.8914798734361364</v>
      </c>
      <c r="I2450">
        <v>0.74466547534402094</v>
      </c>
      <c r="J2450" s="17">
        <f t="shared" si="207"/>
        <v>110.34829156438707</v>
      </c>
      <c r="K2450" s="25">
        <f t="shared" si="208"/>
        <v>1.8948572141773568</v>
      </c>
      <c r="L2450">
        <f t="shared" si="209"/>
        <v>3.3773407412203138E-3</v>
      </c>
    </row>
    <row r="2451" spans="6:12" x14ac:dyDescent="0.25">
      <c r="F2451">
        <v>246.50003999999998</v>
      </c>
      <c r="G2451">
        <v>139.989</v>
      </c>
      <c r="H2451">
        <v>1.8915719304626128</v>
      </c>
      <c r="I2451">
        <v>0.74468031954211866</v>
      </c>
      <c r="J2451" s="17">
        <f t="shared" si="207"/>
        <v>110.35246754941454</v>
      </c>
      <c r="K2451" s="25">
        <f t="shared" si="208"/>
        <v>1.8948575051606189</v>
      </c>
      <c r="L2451">
        <f t="shared" si="209"/>
        <v>3.2855746980060552E-3</v>
      </c>
    </row>
    <row r="2452" spans="6:12" x14ac:dyDescent="0.25">
      <c r="F2452">
        <v>246.60004000000001</v>
      </c>
      <c r="G2452">
        <v>139.98920000000001</v>
      </c>
      <c r="H2452">
        <v>1.8916973887110855</v>
      </c>
      <c r="I2452">
        <v>0.74469515193074731</v>
      </c>
      <c r="J2452" s="17">
        <f t="shared" si="207"/>
        <v>110.35664033297478</v>
      </c>
      <c r="K2452" s="25">
        <f t="shared" si="208"/>
        <v>1.894857254494025</v>
      </c>
      <c r="L2452">
        <f t="shared" si="209"/>
        <v>3.159865782939475E-3</v>
      </c>
    </row>
    <row r="2453" spans="6:12" x14ac:dyDescent="0.25">
      <c r="F2453">
        <v>246.70004000000003</v>
      </c>
      <c r="G2453">
        <v>139.98920000000001</v>
      </c>
      <c r="H2453">
        <v>1.8918224396275825</v>
      </c>
      <c r="I2453">
        <v>0.7447099716553236</v>
      </c>
      <c r="J2453" s="17">
        <f t="shared" si="207"/>
        <v>110.36080967435485</v>
      </c>
      <c r="K2453" s="25">
        <f t="shared" si="208"/>
        <v>1.8948564625202269</v>
      </c>
      <c r="L2453">
        <f t="shared" si="209"/>
        <v>3.0340228926444279E-3</v>
      </c>
    </row>
    <row r="2454" spans="6:12" x14ac:dyDescent="0.25">
      <c r="F2454">
        <v>246.80004</v>
      </c>
      <c r="G2454">
        <v>139.98920000000001</v>
      </c>
      <c r="H2454">
        <v>1.891942195228397</v>
      </c>
      <c r="I2454">
        <v>0.74472477786402358</v>
      </c>
      <c r="J2454" s="17">
        <f t="shared" si="207"/>
        <v>110.36497533359083</v>
      </c>
      <c r="K2454" s="25">
        <f t="shared" si="208"/>
        <v>1.8948556728002186</v>
      </c>
      <c r="L2454">
        <f t="shared" si="209"/>
        <v>2.9134775718215877E-3</v>
      </c>
    </row>
    <row r="2455" spans="6:12" x14ac:dyDescent="0.25">
      <c r="F2455">
        <v>246.90004000000002</v>
      </c>
      <c r="G2455">
        <v>139.98920000000001</v>
      </c>
      <c r="H2455">
        <v>1.8919865944137331</v>
      </c>
      <c r="I2455">
        <v>0.74473957057941931</v>
      </c>
      <c r="J2455" s="17">
        <f t="shared" si="207"/>
        <v>110.36913731670923</v>
      </c>
      <c r="K2455" s="25">
        <f t="shared" si="208"/>
        <v>1.8948548853256999</v>
      </c>
      <c r="L2455">
        <f t="shared" si="209"/>
        <v>2.8682909119668309E-3</v>
      </c>
    </row>
    <row r="2456" spans="6:12" x14ac:dyDescent="0.25">
      <c r="F2456">
        <v>247.00003999999998</v>
      </c>
      <c r="G2456">
        <v>139.98920000000001</v>
      </c>
      <c r="H2456">
        <v>1.8920705048006985</v>
      </c>
      <c r="I2456">
        <v>0.74475434982402866</v>
      </c>
      <c r="J2456" s="17">
        <f t="shared" si="207"/>
        <v>110.37329562972226</v>
      </c>
      <c r="K2456" s="25">
        <f t="shared" si="208"/>
        <v>1.8948541000884092</v>
      </c>
      <c r="L2456">
        <f t="shared" si="209"/>
        <v>2.7835952877106607E-3</v>
      </c>
    </row>
    <row r="2457" spans="6:12" x14ac:dyDescent="0.25">
      <c r="F2457">
        <v>247.10004000000001</v>
      </c>
      <c r="G2457">
        <v>139.98920000000001</v>
      </c>
      <c r="H2457">
        <v>1.8921772257782949</v>
      </c>
      <c r="I2457">
        <v>0.74476911562031511</v>
      </c>
      <c r="J2457" s="17">
        <f t="shared" si="207"/>
        <v>110.37745027862795</v>
      </c>
      <c r="K2457" s="25">
        <f t="shared" si="208"/>
        <v>1.8948533170801223</v>
      </c>
      <c r="L2457">
        <f t="shared" si="209"/>
        <v>2.6760913018273325E-3</v>
      </c>
    </row>
    <row r="2458" spans="6:12" x14ac:dyDescent="0.25">
      <c r="F2458">
        <v>247.20004000000003</v>
      </c>
      <c r="G2458">
        <v>139.98920000000001</v>
      </c>
      <c r="H2458">
        <v>1.8922925007273788</v>
      </c>
      <c r="I2458">
        <v>0.74478386799068819</v>
      </c>
      <c r="J2458" s="17">
        <f t="shared" si="207"/>
        <v>110.3816012694101</v>
      </c>
      <c r="K2458" s="25">
        <f t="shared" si="208"/>
        <v>1.8948525362926509</v>
      </c>
      <c r="L2458">
        <f t="shared" si="209"/>
        <v>2.5600355652721785E-3</v>
      </c>
    </row>
    <row r="2459" spans="6:12" x14ac:dyDescent="0.25">
      <c r="F2459">
        <v>247.30004</v>
      </c>
      <c r="G2459">
        <v>139.98920000000001</v>
      </c>
      <c r="H2459">
        <v>1.8924613398312482</v>
      </c>
      <c r="I2459">
        <v>0.74479860695750366</v>
      </c>
      <c r="J2459" s="17">
        <f t="shared" si="207"/>
        <v>110.38574860803834</v>
      </c>
      <c r="K2459" s="25">
        <f t="shared" si="208"/>
        <v>1.8948517577178439</v>
      </c>
      <c r="L2459">
        <f t="shared" si="209"/>
        <v>2.3904178865956638E-3</v>
      </c>
    </row>
    <row r="2460" spans="6:12" x14ac:dyDescent="0.25">
      <c r="F2460">
        <v>247.40004000000002</v>
      </c>
      <c r="G2460">
        <v>139.98920000000001</v>
      </c>
      <c r="H2460">
        <v>1.8926935190573173</v>
      </c>
      <c r="I2460">
        <v>0.74481333254306348</v>
      </c>
      <c r="J2460" s="17">
        <f t="shared" si="207"/>
        <v>110.38989230046822</v>
      </c>
      <c r="K2460" s="25">
        <f t="shared" si="208"/>
        <v>1.8948509813475867</v>
      </c>
      <c r="L2460">
        <f t="shared" si="209"/>
        <v>2.157462290269363E-3</v>
      </c>
    </row>
    <row r="2461" spans="6:12" x14ac:dyDescent="0.25">
      <c r="F2461">
        <v>247.50003999999998</v>
      </c>
      <c r="G2461">
        <v>139.98920000000001</v>
      </c>
      <c r="H2461">
        <v>1.8928870017457087</v>
      </c>
      <c r="I2461">
        <v>0.74482804476961606</v>
      </c>
      <c r="J2461" s="17">
        <f t="shared" si="207"/>
        <v>110.39403235264113</v>
      </c>
      <c r="K2461" s="25">
        <f t="shared" si="208"/>
        <v>1.8948502071738016</v>
      </c>
      <c r="L2461">
        <f t="shared" si="209"/>
        <v>1.9632054280929179E-3</v>
      </c>
    </row>
    <row r="2462" spans="6:12" x14ac:dyDescent="0.25">
      <c r="F2462">
        <v>247.60004000000001</v>
      </c>
      <c r="G2462">
        <v>139.98920000000001</v>
      </c>
      <c r="H2462">
        <v>1.8930574701774805</v>
      </c>
      <c r="I2462">
        <v>0.74484274365935654</v>
      </c>
      <c r="J2462" s="17">
        <f t="shared" si="207"/>
        <v>110.3981687704845</v>
      </c>
      <c r="K2462" s="25">
        <f t="shared" si="208"/>
        <v>1.8948494351884455</v>
      </c>
      <c r="L2462">
        <f t="shared" si="209"/>
        <v>1.7919650109650131E-3</v>
      </c>
    </row>
    <row r="2463" spans="6:12" x14ac:dyDescent="0.25">
      <c r="F2463">
        <v>247.70004000000003</v>
      </c>
      <c r="G2463">
        <v>139.98920000000001</v>
      </c>
      <c r="H2463">
        <v>1.8932208102996799</v>
      </c>
      <c r="I2463">
        <v>0.74485742923442677</v>
      </c>
      <c r="J2463" s="17">
        <f t="shared" si="207"/>
        <v>110.40230155991178</v>
      </c>
      <c r="K2463" s="25">
        <f t="shared" si="208"/>
        <v>1.8948486653835128</v>
      </c>
      <c r="L2463">
        <f t="shared" si="209"/>
        <v>1.6278550838328965E-3</v>
      </c>
    </row>
    <row r="2464" spans="6:12" x14ac:dyDescent="0.25">
      <c r="F2464">
        <v>247.80004</v>
      </c>
      <c r="G2464">
        <v>139.98920000000001</v>
      </c>
      <c r="H2464">
        <v>1.8933931117253422</v>
      </c>
      <c r="I2464">
        <v>0.74487210151691563</v>
      </c>
      <c r="J2464" s="17">
        <f t="shared" si="207"/>
        <v>110.40643072682241</v>
      </c>
      <c r="K2464" s="25">
        <f t="shared" si="208"/>
        <v>1.8948478977510328</v>
      </c>
      <c r="L2464">
        <f t="shared" si="209"/>
        <v>1.454786025690602E-3</v>
      </c>
    </row>
    <row r="2465" spans="6:12" x14ac:dyDescent="0.25">
      <c r="F2465">
        <v>247.90004000000002</v>
      </c>
      <c r="G2465">
        <v>139.98920000000001</v>
      </c>
      <c r="H2465">
        <v>1.8935489162059937</v>
      </c>
      <c r="I2465">
        <v>0.74488676052885927</v>
      </c>
      <c r="J2465" s="17">
        <f t="shared" si="207"/>
        <v>110.41055627710203</v>
      </c>
      <c r="K2465" s="25">
        <f t="shared" si="208"/>
        <v>1.8948471322830713</v>
      </c>
      <c r="L2465">
        <f t="shared" si="209"/>
        <v>1.2982160770775852E-3</v>
      </c>
    </row>
    <row r="2466" spans="6:12" x14ac:dyDescent="0.25">
      <c r="F2466">
        <v>248.00003999999998</v>
      </c>
      <c r="G2466">
        <v>139.98920000000001</v>
      </c>
      <c r="H2466">
        <v>1.8937085903404132</v>
      </c>
      <c r="I2466">
        <v>0.74490140629224089</v>
      </c>
      <c r="J2466" s="17">
        <f t="shared" si="207"/>
        <v>110.41467821662232</v>
      </c>
      <c r="K2466" s="25">
        <f t="shared" si="208"/>
        <v>1.8948463689717281</v>
      </c>
      <c r="L2466">
        <f t="shared" si="209"/>
        <v>1.137778631314923E-3</v>
      </c>
    </row>
    <row r="2467" spans="6:12" x14ac:dyDescent="0.25">
      <c r="F2467">
        <v>248.10004000000001</v>
      </c>
      <c r="G2467">
        <v>139.98920000000001</v>
      </c>
      <c r="H2467">
        <v>1.8938666351469304</v>
      </c>
      <c r="I2467">
        <v>0.74491603882899138</v>
      </c>
      <c r="J2467" s="17">
        <f t="shared" si="207"/>
        <v>110.41879655124124</v>
      </c>
      <c r="K2467" s="25">
        <f t="shared" si="208"/>
        <v>1.8948456078091391</v>
      </c>
      <c r="L2467">
        <f t="shared" si="209"/>
        <v>9.7897266220869916E-4</v>
      </c>
    </row>
    <row r="2468" spans="6:12" x14ac:dyDescent="0.25">
      <c r="F2468">
        <v>248.20004000000003</v>
      </c>
      <c r="G2468">
        <v>139.98920000000001</v>
      </c>
      <c r="H2468">
        <v>1.8939277349432648</v>
      </c>
      <c r="I2468">
        <v>0.74493065816098902</v>
      </c>
      <c r="J2468" s="17">
        <f t="shared" si="207"/>
        <v>110.42291128680287</v>
      </c>
      <c r="K2468" s="25">
        <f t="shared" si="208"/>
        <v>1.8948448487874754</v>
      </c>
      <c r="L2468">
        <f t="shared" si="209"/>
        <v>9.1711384421055975E-4</v>
      </c>
    </row>
    <row r="2469" spans="6:12" x14ac:dyDescent="0.25">
      <c r="F2469">
        <v>248.30004</v>
      </c>
      <c r="G2469">
        <v>139.98920000000001</v>
      </c>
      <c r="H2469">
        <v>1.8940024803607798</v>
      </c>
      <c r="I2469">
        <v>0.74494526431006014</v>
      </c>
      <c r="J2469" s="17">
        <f t="shared" si="207"/>
        <v>110.42702242913759</v>
      </c>
      <c r="K2469" s="25">
        <f t="shared" si="208"/>
        <v>1.894844091898942</v>
      </c>
      <c r="L2469">
        <f t="shared" si="209"/>
        <v>8.4161153816220136E-4</v>
      </c>
    </row>
    <row r="2470" spans="6:12" x14ac:dyDescent="0.25">
      <c r="F2470">
        <v>248.40004000000002</v>
      </c>
      <c r="G2470">
        <v>139.98920000000001</v>
      </c>
      <c r="H2470">
        <v>1.8939784477742221</v>
      </c>
      <c r="I2470">
        <v>0.74495985729797898</v>
      </c>
      <c r="J2470" s="17">
        <f t="shared" si="207"/>
        <v>110.43112998406225</v>
      </c>
      <c r="K2470" s="25">
        <f t="shared" si="208"/>
        <v>1.8948433371357793</v>
      </c>
      <c r="L2470">
        <f t="shared" si="209"/>
        <v>8.6488936155726392E-4</v>
      </c>
    </row>
    <row r="2471" spans="6:12" x14ac:dyDescent="0.25">
      <c r="F2471">
        <v>248.50003999999998</v>
      </c>
      <c r="G2471">
        <v>139.98920000000001</v>
      </c>
      <c r="H2471">
        <v>1.8938193846377656</v>
      </c>
      <c r="I2471">
        <v>0.74497443714646772</v>
      </c>
      <c r="J2471" s="17">
        <f t="shared" si="207"/>
        <v>110.43523395737981</v>
      </c>
      <c r="K2471" s="25">
        <f t="shared" si="208"/>
        <v>1.8948425844902625</v>
      </c>
      <c r="L2471">
        <f t="shared" si="209"/>
        <v>1.0231998524969921E-3</v>
      </c>
    </row>
    <row r="2472" spans="6:12" x14ac:dyDescent="0.25">
      <c r="F2472">
        <v>248.60004000000001</v>
      </c>
      <c r="G2472">
        <v>139.98920000000001</v>
      </c>
      <c r="H2472">
        <v>1.8936421952283971</v>
      </c>
      <c r="I2472">
        <v>0.74498900387719702</v>
      </c>
      <c r="J2472" s="17">
        <f t="shared" si="207"/>
        <v>110.4393343548797</v>
      </c>
      <c r="K2472" s="25">
        <f t="shared" si="208"/>
        <v>1.8948418339547</v>
      </c>
      <c r="L2472">
        <f t="shared" si="209"/>
        <v>1.1996387263029096E-3</v>
      </c>
    </row>
    <row r="2473" spans="6:12" x14ac:dyDescent="0.25">
      <c r="F2473">
        <v>248.70004000000003</v>
      </c>
      <c r="G2473">
        <v>139.98920000000001</v>
      </c>
      <c r="H2473">
        <v>1.8934884274076231</v>
      </c>
      <c r="I2473">
        <v>0.74500355751178593</v>
      </c>
      <c r="J2473" s="17">
        <f t="shared" si="207"/>
        <v>110.44343118233796</v>
      </c>
      <c r="K2473" s="25">
        <f t="shared" si="208"/>
        <v>1.8948410855214348</v>
      </c>
      <c r="L2473">
        <f t="shared" si="209"/>
        <v>1.3526581138116889E-3</v>
      </c>
    </row>
    <row r="2474" spans="6:12" x14ac:dyDescent="0.25">
      <c r="F2474">
        <v>248.80004</v>
      </c>
      <c r="G2474">
        <v>139.98920000000001</v>
      </c>
      <c r="H2474">
        <v>1.8933680608088452</v>
      </c>
      <c r="I2474">
        <v>0.74501809807180197</v>
      </c>
      <c r="J2474" s="17">
        <f t="shared" si="207"/>
        <v>110.44752444551685</v>
      </c>
      <c r="K2474" s="25">
        <f t="shared" si="208"/>
        <v>1.8948403391828448</v>
      </c>
      <c r="L2474">
        <f t="shared" si="209"/>
        <v>1.4722783739995471E-3</v>
      </c>
    </row>
    <row r="2475" spans="6:12" x14ac:dyDescent="0.25">
      <c r="F2475">
        <v>248.90004000000002</v>
      </c>
      <c r="G2475">
        <v>139.98920000000001</v>
      </c>
      <c r="H2475">
        <v>1.8932896494035498</v>
      </c>
      <c r="I2475">
        <v>0.74503262557876149</v>
      </c>
      <c r="J2475" s="17">
        <f t="shared" si="207"/>
        <v>110.45161415016528</v>
      </c>
      <c r="K2475" s="25">
        <f t="shared" si="208"/>
        <v>1.8948395949313392</v>
      </c>
      <c r="L2475">
        <f t="shared" si="209"/>
        <v>1.5499455277894203E-3</v>
      </c>
    </row>
    <row r="2476" spans="6:12" x14ac:dyDescent="0.25">
      <c r="F2476">
        <v>249.00003999999998</v>
      </c>
      <c r="G2476">
        <v>139.98920000000001</v>
      </c>
      <c r="H2476">
        <v>1.8931676534768693</v>
      </c>
      <c r="I2476">
        <v>0.74504714005412986</v>
      </c>
      <c r="J2476" s="17">
        <f t="shared" si="207"/>
        <v>110.45570030201878</v>
      </c>
      <c r="K2476" s="25">
        <f t="shared" si="208"/>
        <v>1.8948388527593638</v>
      </c>
      <c r="L2476">
        <f t="shared" si="209"/>
        <v>1.6711992824944844E-3</v>
      </c>
    </row>
    <row r="2477" spans="6:12" x14ac:dyDescent="0.25">
      <c r="F2477">
        <v>249.10004000000001</v>
      </c>
      <c r="G2477">
        <v>139.98920000000001</v>
      </c>
      <c r="H2477">
        <v>1.8930413805644459</v>
      </c>
      <c r="I2477">
        <v>0.74506164151932142</v>
      </c>
      <c r="J2477" s="17">
        <f t="shared" si="207"/>
        <v>110.45978290679932</v>
      </c>
      <c r="K2477" s="25">
        <f t="shared" si="208"/>
        <v>1.8948381126593961</v>
      </c>
      <c r="L2477">
        <f t="shared" si="209"/>
        <v>1.7967320949501264E-3</v>
      </c>
    </row>
    <row r="2478" spans="6:12" x14ac:dyDescent="0.25">
      <c r="F2478">
        <v>249.20004000000003</v>
      </c>
      <c r="G2478">
        <v>139.98920000000001</v>
      </c>
      <c r="H2478">
        <v>1.8928945373872563</v>
      </c>
      <c r="I2478">
        <v>0.74507612999569972</v>
      </c>
      <c r="J2478" s="17">
        <f t="shared" si="207"/>
        <v>110.46386197021563</v>
      </c>
      <c r="K2478" s="25">
        <f t="shared" si="208"/>
        <v>1.894837374623946</v>
      </c>
      <c r="L2478">
        <f t="shared" si="209"/>
        <v>1.9428372366896429E-3</v>
      </c>
    </row>
    <row r="2479" spans="6:12" x14ac:dyDescent="0.25">
      <c r="F2479">
        <v>249.30004</v>
      </c>
      <c r="G2479">
        <v>139.98920000000001</v>
      </c>
      <c r="H2479">
        <v>1.8926772257782953</v>
      </c>
      <c r="I2479">
        <v>0.74509060550457773</v>
      </c>
      <c r="J2479" s="17">
        <f t="shared" si="207"/>
        <v>110.46793749796308</v>
      </c>
      <c r="K2479" s="25">
        <f t="shared" si="208"/>
        <v>1.8948366386455584</v>
      </c>
      <c r="L2479">
        <f t="shared" si="209"/>
        <v>2.1594128672630664E-3</v>
      </c>
    </row>
    <row r="2480" spans="6:12" x14ac:dyDescent="0.25">
      <c r="F2480">
        <v>249.40004000000002</v>
      </c>
      <c r="G2480">
        <v>139.98920000000001</v>
      </c>
      <c r="H2480">
        <v>1.892441380564446</v>
      </c>
      <c r="I2480">
        <v>0.7451050680672181</v>
      </c>
      <c r="J2480" s="17">
        <f t="shared" si="207"/>
        <v>110.47200949572384</v>
      </c>
      <c r="K2480" s="25">
        <f t="shared" si="208"/>
        <v>1.8948359047168102</v>
      </c>
      <c r="L2480">
        <f t="shared" si="209"/>
        <v>2.3945241523641858E-3</v>
      </c>
    </row>
    <row r="2481" spans="6:12" x14ac:dyDescent="0.25">
      <c r="F2481">
        <v>249.50003999999998</v>
      </c>
      <c r="G2481">
        <v>139.98920000000001</v>
      </c>
      <c r="H2481">
        <v>1.892268264474833</v>
      </c>
      <c r="I2481">
        <v>0.74511951770483287</v>
      </c>
      <c r="J2481" s="17">
        <f t="shared" si="207"/>
        <v>110.47607796916665</v>
      </c>
      <c r="K2481" s="25">
        <f t="shared" si="208"/>
        <v>1.8948351728303106</v>
      </c>
      <c r="L2481">
        <f t="shared" si="209"/>
        <v>2.5669083554775707E-3</v>
      </c>
    </row>
    <row r="2482" spans="6:12" x14ac:dyDescent="0.25">
      <c r="F2482">
        <v>249.60004000000001</v>
      </c>
      <c r="G2482">
        <v>139.98920000000001</v>
      </c>
      <c r="H2482">
        <v>1.8921350669188246</v>
      </c>
      <c r="I2482">
        <v>0.74513395443858421</v>
      </c>
      <c r="J2482" s="17">
        <f t="shared" si="207"/>
        <v>110.48014292394731</v>
      </c>
      <c r="K2482" s="25">
        <f t="shared" si="208"/>
        <v>1.8948344429787021</v>
      </c>
      <c r="L2482">
        <f t="shared" si="209"/>
        <v>2.6993760598774674E-3</v>
      </c>
    </row>
    <row r="2483" spans="6:12" x14ac:dyDescent="0.25">
      <c r="F2483">
        <v>249.70004000000003</v>
      </c>
      <c r="G2483">
        <v>139.98920000000001</v>
      </c>
      <c r="H2483">
        <v>1.8920016656968286</v>
      </c>
      <c r="I2483">
        <v>0.74514837828958425</v>
      </c>
      <c r="J2483" s="17">
        <f t="shared" ref="J2483:J2535" si="210">$B$3+($B$4-$B$3)*$B$5*I2483/(1-(1-$B$5)*I2483)</f>
        <v>110.48420436570829</v>
      </c>
      <c r="K2483" s="25">
        <f t="shared" ref="K2483:K2535" si="211">$B$19+$B$20*I2483+$B$21*G2483+($B$22+$B$23*G2483-$B$19-$B$20*I2483-$B$21*G2483)/(1+EXP($B$24*(G2483-J2483-$B$25-$B$26*G2483)))</f>
        <v>1.8948337151546593</v>
      </c>
      <c r="L2483">
        <f t="shared" si="209"/>
        <v>2.8320494578306654E-3</v>
      </c>
    </row>
    <row r="2484" spans="6:12" x14ac:dyDescent="0.25">
      <c r="F2484">
        <v>249.80004</v>
      </c>
      <c r="G2484">
        <v>139.98920000000001</v>
      </c>
      <c r="H2484">
        <v>1.8918305862670934</v>
      </c>
      <c r="I2484">
        <v>0.74516278927889512</v>
      </c>
      <c r="J2484" s="17">
        <f t="shared" si="210"/>
        <v>110.48826230007899</v>
      </c>
      <c r="K2484" s="25">
        <f t="shared" si="211"/>
        <v>1.8948329893508888</v>
      </c>
      <c r="L2484">
        <f t="shared" si="209"/>
        <v>3.0024030837954019E-3</v>
      </c>
    </row>
    <row r="2485" spans="6:12" x14ac:dyDescent="0.25">
      <c r="F2485">
        <v>249.90004000000002</v>
      </c>
      <c r="G2485">
        <v>139.98920000000001</v>
      </c>
      <c r="H2485">
        <v>1.8916277349432646</v>
      </c>
      <c r="I2485">
        <v>0.74517718742752947</v>
      </c>
      <c r="J2485" s="17">
        <f t="shared" si="210"/>
        <v>110.49231673267572</v>
      </c>
      <c r="K2485" s="25">
        <f t="shared" si="211"/>
        <v>1.8948322655601288</v>
      </c>
      <c r="L2485">
        <f t="shared" si="209"/>
        <v>3.2045306168642096E-3</v>
      </c>
    </row>
    <row r="2486" spans="6:12" x14ac:dyDescent="0.25">
      <c r="F2486">
        <v>250.00003999999998</v>
      </c>
      <c r="G2486">
        <v>139.98920000000001</v>
      </c>
      <c r="H2486">
        <v>1.8914377145766659</v>
      </c>
      <c r="I2486">
        <v>0.74519157275645032</v>
      </c>
      <c r="J2486" s="17">
        <f t="shared" si="210"/>
        <v>110.49636766910176</v>
      </c>
      <c r="K2486" s="25">
        <f t="shared" si="211"/>
        <v>1.8948315437751511</v>
      </c>
      <c r="L2486">
        <f t="shared" si="209"/>
        <v>3.3938291984851876E-3</v>
      </c>
    </row>
    <row r="2487" spans="6:12" x14ac:dyDescent="0.25">
      <c r="F2487">
        <v>250.10004000000001</v>
      </c>
      <c r="G2487">
        <v>139.98920000000001</v>
      </c>
      <c r="H2487">
        <v>1.891245250218214</v>
      </c>
      <c r="I2487">
        <v>0.74520594528657136</v>
      </c>
      <c r="J2487" s="17">
        <f t="shared" si="210"/>
        <v>110.50041511494746</v>
      </c>
      <c r="K2487" s="25">
        <f t="shared" si="211"/>
        <v>1.894830823988757</v>
      </c>
      <c r="L2487">
        <f t="shared" si="209"/>
        <v>3.5855737705430268E-3</v>
      </c>
    </row>
    <row r="2488" spans="6:12" x14ac:dyDescent="0.25">
      <c r="F2488">
        <v>250.20004000000003</v>
      </c>
      <c r="G2488">
        <v>139.98920000000001</v>
      </c>
      <c r="H2488">
        <v>1.8910546188536514</v>
      </c>
      <c r="I2488">
        <v>0.74522030503875691</v>
      </c>
      <c r="J2488" s="17">
        <f t="shared" si="210"/>
        <v>110.50445907579008</v>
      </c>
      <c r="K2488" s="25">
        <f t="shared" si="211"/>
        <v>1.8948301061937809</v>
      </c>
      <c r="L2488">
        <f t="shared" si="209"/>
        <v>3.7754873401294464E-3</v>
      </c>
    </row>
    <row r="2489" spans="6:12" x14ac:dyDescent="0.25">
      <c r="F2489">
        <v>250.30004</v>
      </c>
      <c r="G2489">
        <v>139.98920000000001</v>
      </c>
      <c r="H2489">
        <v>1.8908092013383768</v>
      </c>
      <c r="I2489">
        <v>0.74523465203382233</v>
      </c>
      <c r="J2489" s="17">
        <f t="shared" si="210"/>
        <v>110.50849955719406</v>
      </c>
      <c r="K2489" s="25">
        <f t="shared" si="211"/>
        <v>1.8948293903830884</v>
      </c>
      <c r="L2489">
        <f t="shared" si="209"/>
        <v>4.0201890447115751E-3</v>
      </c>
    </row>
    <row r="2490" spans="6:12" x14ac:dyDescent="0.25">
      <c r="F2490">
        <v>250.40004000000002</v>
      </c>
      <c r="G2490">
        <v>139.98920000000001</v>
      </c>
      <c r="H2490">
        <v>1.8906259019493745</v>
      </c>
      <c r="I2490">
        <v>0.745248986292534</v>
      </c>
      <c r="J2490" s="17">
        <f t="shared" si="210"/>
        <v>110.51253656471093</v>
      </c>
      <c r="K2490" s="25">
        <f t="shared" si="211"/>
        <v>1.8948286765495752</v>
      </c>
      <c r="L2490">
        <f t="shared" si="209"/>
        <v>4.2027746002006872E-3</v>
      </c>
    </row>
    <row r="2491" spans="6:12" x14ac:dyDescent="0.25">
      <c r="F2491">
        <v>250.50003999999998</v>
      </c>
      <c r="G2491">
        <v>139.9898</v>
      </c>
      <c r="H2491">
        <v>1.8904505455338962</v>
      </c>
      <c r="I2491">
        <v>0.74526330783560957</v>
      </c>
      <c r="J2491" s="17">
        <f t="shared" si="210"/>
        <v>110.51657010387935</v>
      </c>
      <c r="K2491" s="25">
        <f t="shared" si="211"/>
        <v>1.8948295829686341</v>
      </c>
      <c r="L2491">
        <f t="shared" si="209"/>
        <v>4.3790374347378869E-3</v>
      </c>
    </row>
    <row r="2492" spans="6:12" x14ac:dyDescent="0.25">
      <c r="F2492">
        <v>250.60004000000001</v>
      </c>
      <c r="G2492">
        <v>139.99010000000001</v>
      </c>
      <c r="H2492">
        <v>1.8903187736398024</v>
      </c>
      <c r="I2492">
        <v>0.74527761922150848</v>
      </c>
      <c r="J2492" s="17">
        <f t="shared" si="210"/>
        <v>110.52060089500202</v>
      </c>
      <c r="K2492" s="25">
        <f t="shared" si="211"/>
        <v>1.8948296816706813</v>
      </c>
      <c r="L2492">
        <f t="shared" si="209"/>
        <v>4.5109080308789462E-3</v>
      </c>
    </row>
    <row r="2493" spans="6:12" x14ac:dyDescent="0.25">
      <c r="F2493">
        <v>250.70004000000003</v>
      </c>
      <c r="G2493">
        <v>139.99010000000001</v>
      </c>
      <c r="H2493">
        <v>1.8902212176316555</v>
      </c>
      <c r="I2493">
        <v>0.74529191919683058</v>
      </c>
      <c r="J2493" s="17">
        <f t="shared" si="210"/>
        <v>110.52462858480986</v>
      </c>
      <c r="K2493" s="25">
        <f t="shared" si="211"/>
        <v>1.8948289731031243</v>
      </c>
      <c r="L2493">
        <f t="shared" si="209"/>
        <v>4.6077554714687441E-3</v>
      </c>
    </row>
    <row r="2494" spans="6:12" x14ac:dyDescent="0.25">
      <c r="F2494">
        <v>250.80004</v>
      </c>
      <c r="G2494">
        <v>139.99010000000001</v>
      </c>
      <c r="H2494">
        <v>1.8900812990980509</v>
      </c>
      <c r="I2494">
        <v>0.74530620651198765</v>
      </c>
      <c r="J2494" s="17">
        <f t="shared" si="210"/>
        <v>110.52865282106836</v>
      </c>
      <c r="K2494" s="25">
        <f t="shared" si="211"/>
        <v>1.8948282664868574</v>
      </c>
      <c r="L2494">
        <f t="shared" si="209"/>
        <v>4.7469673888065334E-3</v>
      </c>
    </row>
    <row r="2495" spans="6:12" x14ac:dyDescent="0.25">
      <c r="F2495">
        <v>250.90004000000002</v>
      </c>
      <c r="G2495">
        <v>139.99010000000001</v>
      </c>
      <c r="H2495">
        <v>1.8899316045970325</v>
      </c>
      <c r="I2495">
        <v>0.74532048118751881</v>
      </c>
      <c r="J2495" s="17">
        <f t="shared" si="210"/>
        <v>110.53267360926925</v>
      </c>
      <c r="K2495" s="25">
        <f t="shared" si="211"/>
        <v>1.8948275618149211</v>
      </c>
      <c r="L2495">
        <f t="shared" si="209"/>
        <v>4.8959572178886024E-3</v>
      </c>
    </row>
    <row r="2496" spans="6:12" x14ac:dyDescent="0.25">
      <c r="F2496">
        <v>251.00003999999998</v>
      </c>
      <c r="G2496">
        <v>139.99010000000001</v>
      </c>
      <c r="H2496">
        <v>1.8898085903404134</v>
      </c>
      <c r="I2496">
        <v>0.74533474324391513</v>
      </c>
      <c r="J2496" s="17">
        <f t="shared" si="210"/>
        <v>110.53669095489163</v>
      </c>
      <c r="K2496" s="25">
        <f t="shared" si="211"/>
        <v>1.8948268590803861</v>
      </c>
      <c r="L2496">
        <f t="shared" si="209"/>
        <v>5.0182687399726866E-3</v>
      </c>
    </row>
    <row r="2497" spans="6:12" x14ac:dyDescent="0.25">
      <c r="F2497">
        <v>251.10004000000001</v>
      </c>
      <c r="G2497">
        <v>139.99010000000001</v>
      </c>
      <c r="H2497">
        <v>1.8896902604015131</v>
      </c>
      <c r="I2497">
        <v>0.74534899270161981</v>
      </c>
      <c r="J2497" s="17">
        <f t="shared" si="210"/>
        <v>110.54070486340196</v>
      </c>
      <c r="K2497" s="25">
        <f t="shared" si="211"/>
        <v>1.8948261582763541</v>
      </c>
      <c r="L2497">
        <f t="shared" si="209"/>
        <v>5.1358978748410333E-3</v>
      </c>
    </row>
    <row r="2498" spans="6:12" x14ac:dyDescent="0.25">
      <c r="F2498">
        <v>251.20004000000003</v>
      </c>
      <c r="G2498">
        <v>139.99010000000001</v>
      </c>
      <c r="H2498">
        <v>1.8895808917660755</v>
      </c>
      <c r="I2498">
        <v>0.74536322958102819</v>
      </c>
      <c r="J2498" s="17">
        <f t="shared" si="210"/>
        <v>110.54471534025413</v>
      </c>
      <c r="K2498" s="25">
        <f t="shared" si="211"/>
        <v>1.8948254593959555</v>
      </c>
      <c r="L2498">
        <f t="shared" si="209"/>
        <v>5.2445676298800148E-3</v>
      </c>
    </row>
    <row r="2499" spans="6:12" x14ac:dyDescent="0.25">
      <c r="F2499">
        <v>251.30004</v>
      </c>
      <c r="G2499">
        <v>139.99010000000001</v>
      </c>
      <c r="H2499">
        <v>1.8895450465522259</v>
      </c>
      <c r="I2499">
        <v>0.745377453902488</v>
      </c>
      <c r="J2499" s="17">
        <f t="shared" si="210"/>
        <v>110.54872239088955</v>
      </c>
      <c r="K2499" s="25">
        <f t="shared" si="211"/>
        <v>1.8948247624323515</v>
      </c>
      <c r="L2499">
        <f t="shared" si="209"/>
        <v>5.2797158801256572E-3</v>
      </c>
    </row>
    <row r="2500" spans="6:12" x14ac:dyDescent="0.25">
      <c r="F2500">
        <v>251.40004000000002</v>
      </c>
      <c r="G2500">
        <v>139.99010000000001</v>
      </c>
      <c r="H2500">
        <v>1.8895556371835904</v>
      </c>
      <c r="I2500">
        <v>0.74539166568629944</v>
      </c>
      <c r="J2500" s="17">
        <f t="shared" si="210"/>
        <v>110.552726020737</v>
      </c>
      <c r="K2500" s="25">
        <f t="shared" si="211"/>
        <v>1.8948240673787331</v>
      </c>
      <c r="L2500">
        <f t="shared" ref="L2500:L2535" si="212">ABS(H2500-K2500)</f>
        <v>5.2684301951426704E-3</v>
      </c>
    </row>
    <row r="2501" spans="6:12" x14ac:dyDescent="0.25">
      <c r="F2501">
        <v>251.50003999999998</v>
      </c>
      <c r="G2501">
        <v>139.99010000000001</v>
      </c>
      <c r="H2501">
        <v>1.8895246799534477</v>
      </c>
      <c r="I2501">
        <v>0.74540586495271532</v>
      </c>
      <c r="J2501" s="17">
        <f t="shared" si="210"/>
        <v>110.55672623521282</v>
      </c>
      <c r="K2501" s="25">
        <f t="shared" si="211"/>
        <v>1.89482337422832</v>
      </c>
      <c r="L2501">
        <f t="shared" si="212"/>
        <v>5.2986942748722843E-3</v>
      </c>
    </row>
    <row r="2502" spans="6:12" x14ac:dyDescent="0.25">
      <c r="F2502">
        <v>251.60004000000001</v>
      </c>
      <c r="G2502">
        <v>139.99010000000001</v>
      </c>
      <c r="H2502">
        <v>1.8894786514402095</v>
      </c>
      <c r="I2502">
        <v>0.74542005172194137</v>
      </c>
      <c r="J2502" s="17">
        <f t="shared" si="210"/>
        <v>110.560723039721</v>
      </c>
      <c r="K2502" s="25">
        <f t="shared" si="211"/>
        <v>1.8948226829743613</v>
      </c>
      <c r="L2502">
        <f t="shared" si="212"/>
        <v>5.3440315341517497E-3</v>
      </c>
    </row>
    <row r="2503" spans="6:12" x14ac:dyDescent="0.25">
      <c r="F2503">
        <v>251.70004000000003</v>
      </c>
      <c r="G2503">
        <v>139.99010000000001</v>
      </c>
      <c r="H2503">
        <v>1.8894277349432647</v>
      </c>
      <c r="I2503">
        <v>0.745434226014136</v>
      </c>
      <c r="J2503" s="17">
        <f t="shared" si="210"/>
        <v>110.56471643965303</v>
      </c>
      <c r="K2503" s="25">
        <f t="shared" si="211"/>
        <v>1.8948219936101365</v>
      </c>
      <c r="L2503">
        <f t="shared" si="212"/>
        <v>5.3942586668718207E-3</v>
      </c>
    </row>
    <row r="2504" spans="6:12" x14ac:dyDescent="0.25">
      <c r="F2504">
        <v>251.80004</v>
      </c>
      <c r="G2504">
        <v>139.99010000000001</v>
      </c>
      <c r="H2504">
        <v>1.8893910750654643</v>
      </c>
      <c r="I2504">
        <v>0.74544838784941092</v>
      </c>
      <c r="J2504" s="17">
        <f t="shared" si="210"/>
        <v>110.5687064403881</v>
      </c>
      <c r="K2504" s="25">
        <f t="shared" si="211"/>
        <v>1.8948213061289536</v>
      </c>
      <c r="L2504">
        <f t="shared" si="212"/>
        <v>5.430231063489277E-3</v>
      </c>
    </row>
    <row r="2505" spans="6:12" x14ac:dyDescent="0.25">
      <c r="F2505">
        <v>251.90004000000002</v>
      </c>
      <c r="G2505">
        <v>139.99010000000001</v>
      </c>
      <c r="H2505">
        <v>1.8893566555135295</v>
      </c>
      <c r="I2505">
        <v>0.74546253724783107</v>
      </c>
      <c r="J2505" s="17">
        <f t="shared" si="210"/>
        <v>110.5726930472931</v>
      </c>
      <c r="K2505" s="25">
        <f t="shared" si="211"/>
        <v>1.8948206205241485</v>
      </c>
      <c r="L2505">
        <f t="shared" si="212"/>
        <v>5.4639650106189652E-3</v>
      </c>
    </row>
    <row r="2506" spans="6:12" x14ac:dyDescent="0.25">
      <c r="F2506">
        <v>252.00003999999998</v>
      </c>
      <c r="G2506">
        <v>139.99010000000001</v>
      </c>
      <c r="H2506">
        <v>1.8893224396275823</v>
      </c>
      <c r="I2506">
        <v>0.74547667422941455</v>
      </c>
      <c r="J2506" s="17">
        <f t="shared" si="210"/>
        <v>110.57667626572248</v>
      </c>
      <c r="K2506" s="25">
        <f t="shared" si="211"/>
        <v>1.8948199367890877</v>
      </c>
      <c r="L2506">
        <f t="shared" si="212"/>
        <v>5.4974971615053825E-3</v>
      </c>
    </row>
    <row r="2507" spans="6:12" x14ac:dyDescent="0.25">
      <c r="F2507">
        <v>252.10004000000001</v>
      </c>
      <c r="G2507">
        <v>139.99010000000001</v>
      </c>
      <c r="H2507">
        <v>1.8893201993017166</v>
      </c>
      <c r="I2507">
        <v>0.74549079881413305</v>
      </c>
      <c r="J2507" s="17">
        <f t="shared" si="210"/>
        <v>110.58065610101863</v>
      </c>
      <c r="K2507" s="25">
        <f t="shared" si="211"/>
        <v>1.8948192549171656</v>
      </c>
      <c r="L2507">
        <f t="shared" si="212"/>
        <v>5.4990556154490555E-3</v>
      </c>
    </row>
    <row r="2508" spans="6:12" x14ac:dyDescent="0.25">
      <c r="F2508">
        <v>252.20004000000003</v>
      </c>
      <c r="G2508">
        <v>139.99010000000001</v>
      </c>
      <c r="H2508">
        <v>1.8893800771021241</v>
      </c>
      <c r="I2508">
        <v>0.74550491102191185</v>
      </c>
      <c r="J2508" s="17">
        <f t="shared" si="210"/>
        <v>110.58463255851161</v>
      </c>
      <c r="K2508" s="25">
        <f t="shared" si="211"/>
        <v>1.8948185749018047</v>
      </c>
      <c r="L2508">
        <f t="shared" si="212"/>
        <v>5.4384977996806416E-3</v>
      </c>
    </row>
    <row r="2509" spans="6:12" x14ac:dyDescent="0.25">
      <c r="F2509">
        <v>252.30004</v>
      </c>
      <c r="G2509">
        <v>139.99010000000001</v>
      </c>
      <c r="H2509">
        <v>1.8895098123363401</v>
      </c>
      <c r="I2509">
        <v>0.74551901087263017</v>
      </c>
      <c r="J2509" s="17">
        <f t="shared" si="210"/>
        <v>110.58860564351937</v>
      </c>
      <c r="K2509" s="25">
        <f t="shared" si="211"/>
        <v>1.8948178967364557</v>
      </c>
      <c r="L2509">
        <f t="shared" si="212"/>
        <v>5.3080844001156535E-3</v>
      </c>
    </row>
    <row r="2510" spans="6:12" x14ac:dyDescent="0.25">
      <c r="F2510">
        <v>252.40004000000002</v>
      </c>
      <c r="G2510">
        <v>139.99010000000001</v>
      </c>
      <c r="H2510">
        <v>1.8896766147803319</v>
      </c>
      <c r="I2510">
        <v>0.74553309838612103</v>
      </c>
      <c r="J2510" s="17">
        <f t="shared" si="210"/>
        <v>110.59257536134773</v>
      </c>
      <c r="K2510" s="25">
        <f t="shared" si="211"/>
        <v>1.8948172204145992</v>
      </c>
      <c r="L2510">
        <f t="shared" si="212"/>
        <v>5.1406056342673256E-3</v>
      </c>
    </row>
    <row r="2511" spans="6:12" x14ac:dyDescent="0.25">
      <c r="F2511">
        <v>252.50003999999998</v>
      </c>
      <c r="G2511">
        <v>139.9898</v>
      </c>
      <c r="H2511">
        <v>1.8898707084666861</v>
      </c>
      <c r="I2511">
        <v>0.74554717358217149</v>
      </c>
      <c r="J2511" s="17">
        <f t="shared" si="210"/>
        <v>110.59654171729025</v>
      </c>
      <c r="K2511" s="25">
        <f t="shared" si="211"/>
        <v>1.8948157396019081</v>
      </c>
      <c r="L2511">
        <f t="shared" si="212"/>
        <v>4.9450311352219334E-3</v>
      </c>
    </row>
    <row r="2512" spans="6:12" x14ac:dyDescent="0.25">
      <c r="F2512">
        <v>252.60004000000001</v>
      </c>
      <c r="G2512">
        <v>139.9897</v>
      </c>
      <c r="H2512">
        <v>1.8900973887110855</v>
      </c>
      <c r="I2512">
        <v>0.74556123523140982</v>
      </c>
      <c r="J2512" s="17">
        <f t="shared" si="210"/>
        <v>110.60050436461712</v>
      </c>
      <c r="K2512" s="25">
        <f t="shared" si="211"/>
        <v>1.8948147984184363</v>
      </c>
      <c r="L2512">
        <f t="shared" si="212"/>
        <v>4.7174097073507948E-3</v>
      </c>
    </row>
    <row r="2513" spans="6:12" x14ac:dyDescent="0.25">
      <c r="F2513">
        <v>252.70004000000003</v>
      </c>
      <c r="G2513">
        <v>139.9897</v>
      </c>
      <c r="H2513">
        <v>1.890348712540006</v>
      </c>
      <c r="I2513">
        <v>0.74557528418869468</v>
      </c>
      <c r="J2513" s="17">
        <f t="shared" si="210"/>
        <v>110.60446354393203</v>
      </c>
      <c r="K2513" s="25">
        <f t="shared" si="211"/>
        <v>1.8948141278506705</v>
      </c>
      <c r="L2513">
        <f t="shared" si="212"/>
        <v>4.4654153106644667E-3</v>
      </c>
    </row>
    <row r="2514" spans="6:12" x14ac:dyDescent="0.25">
      <c r="F2514">
        <v>252.80004</v>
      </c>
      <c r="G2514">
        <v>139.9897</v>
      </c>
      <c r="H2514">
        <v>1.8905994253709635</v>
      </c>
      <c r="I2514">
        <v>0.74558932089038188</v>
      </c>
      <c r="J2514" s="17">
        <f t="shared" si="210"/>
        <v>110.60841937792088</v>
      </c>
      <c r="K2514" s="25">
        <f t="shared" si="211"/>
        <v>1.8948134590996752</v>
      </c>
      <c r="L2514">
        <f t="shared" si="212"/>
        <v>4.2140337287117635E-3</v>
      </c>
    </row>
    <row r="2515" spans="6:12" x14ac:dyDescent="0.25">
      <c r="F2515">
        <v>252.90004000000002</v>
      </c>
      <c r="G2515">
        <v>139.9897</v>
      </c>
      <c r="H2515">
        <v>1.8908279386092524</v>
      </c>
      <c r="I2515">
        <v>0.74560334535606965</v>
      </c>
      <c r="J2515" s="17">
        <f t="shared" si="210"/>
        <v>110.61237187182756</v>
      </c>
      <c r="K2515" s="25">
        <f t="shared" si="211"/>
        <v>1.8948127921590727</v>
      </c>
      <c r="L2515">
        <f t="shared" si="212"/>
        <v>3.9848535498203663E-3</v>
      </c>
    </row>
    <row r="2516" spans="6:12" x14ac:dyDescent="0.25">
      <c r="F2516">
        <v>253.00003999999998</v>
      </c>
      <c r="G2516">
        <v>139.9897</v>
      </c>
      <c r="H2516">
        <v>1.8910342522548735</v>
      </c>
      <c r="I2516">
        <v>0.745617357605311</v>
      </c>
      <c r="J2516" s="17">
        <f t="shared" si="210"/>
        <v>110.61632103088407</v>
      </c>
      <c r="K2516" s="25">
        <f t="shared" si="211"/>
        <v>1.8948121270225133</v>
      </c>
      <c r="L2516">
        <f t="shared" si="212"/>
        <v>3.7778747676397995E-3</v>
      </c>
    </row>
    <row r="2517" spans="6:12" x14ac:dyDescent="0.25">
      <c r="F2517">
        <v>253.10004000000001</v>
      </c>
      <c r="G2517">
        <v>139.9897</v>
      </c>
      <c r="H2517">
        <v>1.8911727451265641</v>
      </c>
      <c r="I2517">
        <v>0.74563135765761379</v>
      </c>
      <c r="J2517" s="17">
        <f t="shared" si="210"/>
        <v>110.62026686031051</v>
      </c>
      <c r="K2517" s="25">
        <f t="shared" si="211"/>
        <v>1.8948114636836726</v>
      </c>
      <c r="L2517">
        <f t="shared" si="212"/>
        <v>3.6387185571085112E-3</v>
      </c>
    </row>
    <row r="2518" spans="6:12" x14ac:dyDescent="0.25">
      <c r="F2518">
        <v>253.20004000000003</v>
      </c>
      <c r="G2518">
        <v>139.9897</v>
      </c>
      <c r="H2518">
        <v>1.8912680608088452</v>
      </c>
      <c r="I2518">
        <v>0.745645345532441</v>
      </c>
      <c r="J2518" s="17">
        <f t="shared" si="210"/>
        <v>110.62420936531508</v>
      </c>
      <c r="K2518" s="25">
        <f t="shared" si="211"/>
        <v>1.8948108021362557</v>
      </c>
      <c r="L2518">
        <f t="shared" si="212"/>
        <v>3.5427413274105035E-3</v>
      </c>
    </row>
    <row r="2519" spans="6:12" x14ac:dyDescent="0.25">
      <c r="F2519">
        <v>253.30004</v>
      </c>
      <c r="G2519">
        <v>139.9897</v>
      </c>
      <c r="H2519">
        <v>1.8913733561245276</v>
      </c>
      <c r="I2519">
        <v>0.74565932124921053</v>
      </c>
      <c r="J2519" s="17">
        <f t="shared" si="210"/>
        <v>110.62814855109423</v>
      </c>
      <c r="K2519" s="25">
        <f t="shared" si="211"/>
        <v>1.8948101423739931</v>
      </c>
      <c r="L2519">
        <f t="shared" si="212"/>
        <v>3.4367862494655288E-3</v>
      </c>
    </row>
    <row r="2520" spans="6:12" x14ac:dyDescent="0.25">
      <c r="F2520">
        <v>253.40004000000002</v>
      </c>
      <c r="G2520">
        <v>139.9897</v>
      </c>
      <c r="H2520">
        <v>1.8914798734361364</v>
      </c>
      <c r="I2520">
        <v>0.745673284827296</v>
      </c>
      <c r="J2520" s="17">
        <f t="shared" si="210"/>
        <v>110.63208442283256</v>
      </c>
      <c r="K2520" s="25">
        <f t="shared" si="211"/>
        <v>1.8948094843906427</v>
      </c>
      <c r="L2520">
        <f t="shared" si="212"/>
        <v>3.3296109545062347E-3</v>
      </c>
    </row>
    <row r="2521" spans="6:12" x14ac:dyDescent="0.25">
      <c r="F2521">
        <v>253.50003999999998</v>
      </c>
      <c r="G2521">
        <v>139.9897</v>
      </c>
      <c r="H2521">
        <v>1.8916126636601691</v>
      </c>
      <c r="I2521">
        <v>0.74568723628602607</v>
      </c>
      <c r="J2521" s="17">
        <f t="shared" si="210"/>
        <v>110.63601698570299</v>
      </c>
      <c r="K2521" s="25">
        <f t="shared" si="211"/>
        <v>1.8948088281799884</v>
      </c>
      <c r="L2521">
        <f t="shared" si="212"/>
        <v>3.1961645198193001E-3</v>
      </c>
    </row>
    <row r="2522" spans="6:12" x14ac:dyDescent="0.25">
      <c r="F2522">
        <v>253.60004000000001</v>
      </c>
      <c r="G2522">
        <v>139.9897</v>
      </c>
      <c r="H2522">
        <v>1.8917650058190285</v>
      </c>
      <c r="I2522">
        <v>0.74570117564468519</v>
      </c>
      <c r="J2522" s="17">
        <f t="shared" si="210"/>
        <v>110.63994624486675</v>
      </c>
      <c r="K2522" s="25">
        <f t="shared" si="211"/>
        <v>1.8948081737358418</v>
      </c>
      <c r="L2522">
        <f t="shared" si="212"/>
        <v>3.0431679168132497E-3</v>
      </c>
    </row>
    <row r="2523" spans="6:12" x14ac:dyDescent="0.25">
      <c r="F2523">
        <v>253.70004000000003</v>
      </c>
      <c r="G2523">
        <v>139.9897</v>
      </c>
      <c r="H2523">
        <v>1.8919499345359325</v>
      </c>
      <c r="I2523">
        <v>0.74571510292251342</v>
      </c>
      <c r="J2523" s="17">
        <f t="shared" si="210"/>
        <v>110.64387220547327</v>
      </c>
      <c r="K2523" s="25">
        <f t="shared" si="211"/>
        <v>1.8948075210520399</v>
      </c>
      <c r="L2523">
        <f t="shared" si="212"/>
        <v>2.8575865161073466E-3</v>
      </c>
    </row>
    <row r="2524" spans="6:12" x14ac:dyDescent="0.25">
      <c r="F2524">
        <v>253.80004</v>
      </c>
      <c r="G2524">
        <v>139.9897</v>
      </c>
      <c r="H2524">
        <v>1.8921456575501892</v>
      </c>
      <c r="I2524">
        <v>0.74572901813870673</v>
      </c>
      <c r="J2524" s="17">
        <f t="shared" si="210"/>
        <v>110.64779487266048</v>
      </c>
      <c r="K2524" s="25">
        <f t="shared" si="211"/>
        <v>1.8948068701224468</v>
      </c>
      <c r="L2524">
        <f t="shared" si="212"/>
        <v>2.6612125722575986E-3</v>
      </c>
    </row>
    <row r="2525" spans="6:12" x14ac:dyDescent="0.25">
      <c r="F2525">
        <v>253.90004000000002</v>
      </c>
      <c r="G2525">
        <v>139.9897</v>
      </c>
      <c r="H2525">
        <v>1.8923277349432648</v>
      </c>
      <c r="I2525">
        <v>0.74574292131241704</v>
      </c>
      <c r="J2525" s="17">
        <f t="shared" si="210"/>
        <v>110.65171425155461</v>
      </c>
      <c r="K2525" s="25">
        <f t="shared" si="211"/>
        <v>1.8948062209409511</v>
      </c>
      <c r="L2525">
        <f t="shared" si="212"/>
        <v>2.4784859976862972E-3</v>
      </c>
    </row>
    <row r="2526" spans="6:12" x14ac:dyDescent="0.25">
      <c r="F2526">
        <v>254.00003999999998</v>
      </c>
      <c r="G2526">
        <v>139.9897</v>
      </c>
      <c r="H2526">
        <v>1.8924470832121039</v>
      </c>
      <c r="I2526">
        <v>0.74575681246275227</v>
      </c>
      <c r="J2526" s="17">
        <f t="shared" si="210"/>
        <v>110.6556303472704</v>
      </c>
      <c r="K2526" s="25">
        <f t="shared" si="211"/>
        <v>1.8948055735014693</v>
      </c>
      <c r="L2526">
        <f t="shared" si="212"/>
        <v>2.3584902893654114E-3</v>
      </c>
    </row>
    <row r="2527" spans="6:12" x14ac:dyDescent="0.25">
      <c r="F2527">
        <v>254.10004000000001</v>
      </c>
      <c r="G2527">
        <v>139.9897</v>
      </c>
      <c r="H2527">
        <v>1.8925318082630203</v>
      </c>
      <c r="I2527">
        <v>0.74577069160877674</v>
      </c>
      <c r="J2527" s="17">
        <f t="shared" si="210"/>
        <v>110.65954316491093</v>
      </c>
      <c r="K2527" s="25">
        <f t="shared" si="211"/>
        <v>1.8948049277979435</v>
      </c>
      <c r="L2527">
        <f t="shared" si="212"/>
        <v>2.2731195349232625E-3</v>
      </c>
    </row>
    <row r="2528" spans="6:12" x14ac:dyDescent="0.25">
      <c r="F2528">
        <v>254.20004000000003</v>
      </c>
      <c r="G2528">
        <v>139.9897</v>
      </c>
      <c r="H2528">
        <v>1.8926022766947923</v>
      </c>
      <c r="I2528">
        <v>0.745784558769511</v>
      </c>
      <c r="J2528" s="17">
        <f t="shared" si="210"/>
        <v>110.66345270956788</v>
      </c>
      <c r="K2528" s="25">
        <f t="shared" si="211"/>
        <v>1.8948042838243406</v>
      </c>
      <c r="L2528">
        <f t="shared" si="212"/>
        <v>2.2020071295483223E-3</v>
      </c>
    </row>
    <row r="2529" spans="6:12" x14ac:dyDescent="0.25">
      <c r="F2529">
        <v>254.30004</v>
      </c>
      <c r="G2529">
        <v>139.9897</v>
      </c>
      <c r="H2529">
        <v>1.8926344559208612</v>
      </c>
      <c r="I2529">
        <v>0.74579841396393209</v>
      </c>
      <c r="J2529" s="17">
        <f t="shared" si="210"/>
        <v>110.66735898632143</v>
      </c>
      <c r="K2529" s="25">
        <f t="shared" si="211"/>
        <v>1.894803641574653</v>
      </c>
      <c r="L2529">
        <f t="shared" si="212"/>
        <v>2.1691856537917609E-3</v>
      </c>
    </row>
    <row r="2530" spans="6:12" x14ac:dyDescent="0.25">
      <c r="F2530">
        <v>254.40004000000002</v>
      </c>
      <c r="G2530">
        <v>139.9897</v>
      </c>
      <c r="H2530">
        <v>1.8926483052080305</v>
      </c>
      <c r="I2530">
        <v>0.74581225721097377</v>
      </c>
      <c r="J2530" s="17">
        <f t="shared" si="210"/>
        <v>110.67126200024033</v>
      </c>
      <c r="K2530" s="25">
        <f t="shared" si="211"/>
        <v>1.8948030010429004</v>
      </c>
      <c r="L2530">
        <f t="shared" si="212"/>
        <v>2.1546958348699352E-3</v>
      </c>
    </row>
    <row r="2531" spans="6:12" x14ac:dyDescent="0.25">
      <c r="F2531">
        <v>254.50003999999998</v>
      </c>
      <c r="G2531">
        <v>139.98939999999999</v>
      </c>
      <c r="H2531">
        <v>1.8926882237416356</v>
      </c>
      <c r="I2531">
        <v>0.74582608852952637</v>
      </c>
      <c r="J2531" s="17">
        <f t="shared" si="210"/>
        <v>110.67516175638185</v>
      </c>
      <c r="K2531" s="25">
        <f t="shared" si="211"/>
        <v>1.8948015586014475</v>
      </c>
      <c r="L2531">
        <f t="shared" si="212"/>
        <v>2.1133348598119106E-3</v>
      </c>
    </row>
    <row r="2532" spans="6:12" x14ac:dyDescent="0.25">
      <c r="F2532">
        <v>254.60004000000001</v>
      </c>
      <c r="G2532">
        <v>139.98920000000001</v>
      </c>
      <c r="H2532">
        <v>1.8926739671224906</v>
      </c>
      <c r="I2532">
        <v>0.74583990670880673</v>
      </c>
      <c r="J2532" s="17">
        <f t="shared" si="210"/>
        <v>110.67905791308223</v>
      </c>
      <c r="K2532" s="25">
        <f t="shared" si="211"/>
        <v>1.894800386022214</v>
      </c>
      <c r="L2532">
        <f t="shared" si="212"/>
        <v>2.1264188997234257E-3</v>
      </c>
    </row>
    <row r="2533" spans="6:12" x14ac:dyDescent="0.25">
      <c r="F2533">
        <v>254.70004000000003</v>
      </c>
      <c r="G2533">
        <v>139.98920000000001</v>
      </c>
      <c r="H2533">
        <v>1.8925973887110856</v>
      </c>
      <c r="I2533">
        <v>0.74585371218019669</v>
      </c>
      <c r="J2533" s="17">
        <f t="shared" si="210"/>
        <v>110.68295059168263</v>
      </c>
      <c r="K2533" s="25">
        <f t="shared" si="211"/>
        <v>1.894799750919588</v>
      </c>
      <c r="L2533">
        <f t="shared" si="212"/>
        <v>2.2023622085023398E-3</v>
      </c>
    </row>
    <row r="2534" spans="6:12" x14ac:dyDescent="0.25">
      <c r="F2534">
        <v>254.80004</v>
      </c>
      <c r="G2534">
        <v>139.98920000000001</v>
      </c>
      <c r="H2534">
        <v>1.8925083866744257</v>
      </c>
      <c r="I2534">
        <v>0.74586750578285388</v>
      </c>
      <c r="J2534" s="17">
        <f t="shared" si="210"/>
        <v>110.68684002852115</v>
      </c>
      <c r="K2534" s="25">
        <f t="shared" si="211"/>
        <v>1.8947991175101513</v>
      </c>
      <c r="L2534">
        <f t="shared" si="212"/>
        <v>2.2907308357256184E-3</v>
      </c>
    </row>
    <row r="2535" spans="6:12" x14ac:dyDescent="0.25">
      <c r="F2535">
        <v>254.90004000000002</v>
      </c>
      <c r="G2535">
        <v>139.98920000000001</v>
      </c>
      <c r="H2535">
        <v>1.8924281422752405</v>
      </c>
      <c r="I2535">
        <v>0.74588128753548932</v>
      </c>
      <c r="J2535" s="17">
        <f t="shared" si="210"/>
        <v>110.69072622860787</v>
      </c>
      <c r="K2535" s="25">
        <f t="shared" si="211"/>
        <v>1.8947984857880529</v>
      </c>
      <c r="L2535">
        <f t="shared" si="212"/>
        <v>2.3703435128124006E-3</v>
      </c>
    </row>
  </sheetData>
  <mergeCells count="2">
    <mergeCell ref="F1:K1"/>
    <mergeCell ref="Q1:V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890_160</vt:lpstr>
      <vt:lpstr>890_180</vt:lpstr>
      <vt:lpstr>XU3508</vt:lpstr>
      <vt:lpstr>RTM6</vt:lpstr>
    </vt:vector>
  </TitlesOfParts>
  <Company>TU Del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como Struzziero - LR</dc:creator>
  <cp:lastModifiedBy>Giacomo Struzziero - LR</cp:lastModifiedBy>
  <dcterms:created xsi:type="dcterms:W3CDTF">2017-10-25T09:07:21Z</dcterms:created>
  <dcterms:modified xsi:type="dcterms:W3CDTF">2018-03-29T09:55:33Z</dcterms:modified>
</cp:coreProperties>
</file>